304" s="840" t="s">
        <v>7074</v>
      </c>
      <c r="QKD304" s="868"/>
      <c r="QKE304" s="840" t="s">
        <v>7074</v>
      </c>
      <c r="QKF304" s="868"/>
      <c r="QKG304" s="840" t="s">
        <v>7074</v>
      </c>
      <c r="QKH304" s="868"/>
      <c r="QKI304" s="840" t="s">
        <v>7074</v>
      </c>
      <c r="QKJ304" s="868"/>
      <c r="QKK304" s="840" t="s">
        <v>7074</v>
      </c>
      <c r="QKL304" s="868"/>
      <c r="QKM304" s="840" t="s">
        <v>7074</v>
      </c>
      <c r="QKN304" s="868"/>
      <c r="QKO304" s="840" t="s">
        <v>7074</v>
      </c>
      <c r="QKP304" s="868"/>
      <c r="QKQ304" s="840" t="s">
        <v>7074</v>
      </c>
      <c r="QKR304" s="868"/>
      <c r="QKS304" s="840" t="s">
        <v>7074</v>
      </c>
      <c r="QKT304" s="868"/>
      <c r="QKU304" s="840" t="s">
        <v>7074</v>
      </c>
      <c r="QKV304" s="868"/>
      <c r="QKW304" s="840" t="s">
        <v>7074</v>
      </c>
      <c r="QKX304" s="868"/>
      <c r="QKY304" s="840" t="s">
        <v>7074</v>
      </c>
      <c r="QKZ304" s="868"/>
      <c r="QLA304" s="840" t="s">
        <v>7074</v>
      </c>
      <c r="QLB304" s="868"/>
      <c r="QLC304" s="840" t="s">
        <v>7074</v>
      </c>
      <c r="QLD304" s="868"/>
      <c r="QLE304" s="840" t="s">
        <v>7074</v>
      </c>
      <c r="QLF304" s="868"/>
      <c r="QLG304" s="840" t="s">
        <v>7074</v>
      </c>
      <c r="QLH304" s="868"/>
      <c r="QLI304" s="840" t="s">
        <v>7074</v>
      </c>
      <c r="QLJ304" s="868"/>
      <c r="QLK304" s="840" t="s">
        <v>7074</v>
      </c>
      <c r="QLL304" s="868"/>
      <c r="QLM304" s="840" t="s">
        <v>7074</v>
      </c>
      <c r="QLN304" s="868"/>
      <c r="QLO304" s="840" t="s">
        <v>7074</v>
      </c>
      <c r="QLP304" s="868"/>
      <c r="QLQ304" s="840" t="s">
        <v>7074</v>
      </c>
      <c r="QLR304" s="868"/>
      <c r="QLS304" s="840" t="s">
        <v>7074</v>
      </c>
      <c r="QLT304" s="868"/>
      <c r="QLU304" s="840" t="s">
        <v>7074</v>
      </c>
      <c r="QLV304" s="868"/>
      <c r="QLW304" s="840" t="s">
        <v>7074</v>
      </c>
      <c r="QLX304" s="868"/>
      <c r="QLY304" s="840" t="s">
        <v>7074</v>
      </c>
      <c r="QLZ304" s="868"/>
      <c r="QMA304" s="840" t="s">
        <v>7074</v>
      </c>
      <c r="QMB304" s="868"/>
      <c r="QMC304" s="840" t="s">
        <v>7074</v>
      </c>
      <c r="QMD304" s="868"/>
      <c r="QME304" s="840" t="s">
        <v>7074</v>
      </c>
      <c r="QMF304" s="868"/>
      <c r="QMG304" s="840" t="s">
        <v>7074</v>
      </c>
      <c r="QMH304" s="868"/>
      <c r="QMI304" s="840" t="s">
        <v>7074</v>
      </c>
      <c r="QMJ304" s="868"/>
      <c r="QMK304" s="840" t="s">
        <v>7074</v>
      </c>
      <c r="QML304" s="868"/>
      <c r="QMM304" s="840" t="s">
        <v>7074</v>
      </c>
      <c r="QMN304" s="868"/>
      <c r="QMO304" s="840" t="s">
        <v>7074</v>
      </c>
      <c r="QMP304" s="868"/>
      <c r="QMQ304" s="840" t="s">
        <v>7074</v>
      </c>
      <c r="QMR304" s="868"/>
      <c r="QMS304" s="840" t="s">
        <v>7074</v>
      </c>
      <c r="QMT304" s="868"/>
      <c r="QMU304" s="840" t="s">
        <v>7074</v>
      </c>
      <c r="QMV304" s="868"/>
      <c r="QMW304" s="840" t="s">
        <v>7074</v>
      </c>
      <c r="QMX304" s="868"/>
      <c r="QMY304" s="840" t="s">
        <v>7074</v>
      </c>
      <c r="QMZ304" s="868"/>
      <c r="QNA304" s="840" t="s">
        <v>7074</v>
      </c>
      <c r="QNB304" s="868"/>
      <c r="QNC304" s="840" t="s">
        <v>7074</v>
      </c>
      <c r="QND304" s="868"/>
      <c r="QNE304" s="840" t="s">
        <v>7074</v>
      </c>
      <c r="QNF304" s="868"/>
      <c r="QNG304" s="840" t="s">
        <v>7074</v>
      </c>
      <c r="QNH304" s="868"/>
      <c r="QNI304" s="840" t="s">
        <v>7074</v>
      </c>
      <c r="QNJ304" s="868"/>
      <c r="QNK304" s="840" t="s">
        <v>7074</v>
      </c>
      <c r="QNL304" s="868"/>
      <c r="QNM304" s="840" t="s">
        <v>7074</v>
      </c>
      <c r="QNN304" s="868"/>
      <c r="QNO304" s="840" t="s">
        <v>7074</v>
      </c>
      <c r="QNP304" s="868"/>
      <c r="QNQ304" s="840" t="s">
        <v>7074</v>
      </c>
      <c r="QNR304" s="868"/>
      <c r="QNS304" s="840" t="s">
        <v>7074</v>
      </c>
      <c r="QNT304" s="868"/>
      <c r="QNU304" s="840" t="s">
        <v>7074</v>
      </c>
      <c r="QNV304" s="868"/>
      <c r="QNW304" s="840" t="s">
        <v>7074</v>
      </c>
      <c r="QNX304" s="868"/>
      <c r="QNY304" s="840" t="s">
        <v>7074</v>
      </c>
      <c r="QNZ304" s="868"/>
      <c r="QOA304" s="840" t="s">
        <v>7074</v>
      </c>
      <c r="QOB304" s="868"/>
      <c r="QOC304" s="840" t="s">
        <v>7074</v>
      </c>
      <c r="QOD304" s="868"/>
      <c r="QOE304" s="840" t="s">
        <v>7074</v>
      </c>
      <c r="QOF304" s="868"/>
      <c r="QOG304" s="840" t="s">
        <v>7074</v>
      </c>
      <c r="QOH304" s="868"/>
      <c r="QOI304" s="840" t="s">
        <v>7074</v>
      </c>
      <c r="QOJ304" s="868"/>
      <c r="QOK304" s="840" t="s">
        <v>7074</v>
      </c>
      <c r="QOL304" s="868"/>
      <c r="QOM304" s="840" t="s">
        <v>7074</v>
      </c>
      <c r="QON304" s="868"/>
      <c r="QOO304" s="840" t="s">
        <v>7074</v>
      </c>
      <c r="QOP304" s="868"/>
      <c r="QOQ304" s="840" t="s">
        <v>7074</v>
      </c>
      <c r="QOR304" s="868"/>
      <c r="QOS304" s="840" t="s">
        <v>7074</v>
      </c>
      <c r="QOT304" s="868"/>
      <c r="QOU304" s="840" t="s">
        <v>7074</v>
      </c>
      <c r="QOV304" s="868"/>
      <c r="QOW304" s="840" t="s">
        <v>7074</v>
      </c>
      <c r="QOX304" s="868"/>
      <c r="QOY304" s="840" t="s">
        <v>7074</v>
      </c>
      <c r="QOZ304" s="868"/>
      <c r="QPA304" s="840" t="s">
        <v>7074</v>
      </c>
      <c r="QPB304" s="868"/>
      <c r="QPC304" s="840" t="s">
        <v>7074</v>
      </c>
      <c r="QPD304" s="868"/>
      <c r="QPE304" s="840" t="s">
        <v>7074</v>
      </c>
      <c r="QPF304" s="868"/>
      <c r="QPG304" s="840" t="s">
        <v>7074</v>
      </c>
      <c r="QPH304" s="868"/>
      <c r="QPI304" s="840" t="s">
        <v>7074</v>
      </c>
      <c r="QPJ304" s="868"/>
      <c r="QPK304" s="840" t="s">
        <v>7074</v>
      </c>
      <c r="QPL304" s="868"/>
      <c r="QPM304" s="840" t="s">
        <v>7074</v>
      </c>
      <c r="QPN304" s="868"/>
      <c r="QPO304" s="840" t="s">
        <v>7074</v>
      </c>
      <c r="QPP304" s="868"/>
      <c r="QPQ304" s="840" t="s">
        <v>7074</v>
      </c>
      <c r="QPR304" s="868"/>
      <c r="QPS304" s="840" t="s">
        <v>7074</v>
      </c>
      <c r="QPT304" s="868"/>
      <c r="QPU304" s="840" t="s">
        <v>7074</v>
      </c>
      <c r="QPV304" s="868"/>
      <c r="QPW304" s="840" t="s">
        <v>7074</v>
      </c>
      <c r="QPX304" s="868"/>
      <c r="QPY304" s="840" t="s">
        <v>7074</v>
      </c>
      <c r="QPZ304" s="868"/>
      <c r="QQA304" s="840" t="s">
        <v>7074</v>
      </c>
      <c r="QQB304" s="868"/>
      <c r="QQC304" s="840" t="s">
        <v>7074</v>
      </c>
      <c r="QQD304" s="868"/>
      <c r="QQE304" s="840" t="s">
        <v>7074</v>
      </c>
      <c r="QQF304" s="868"/>
      <c r="QQG304" s="840" t="s">
        <v>7074</v>
      </c>
      <c r="QQH304" s="868"/>
      <c r="QQI304" s="840" t="s">
        <v>7074</v>
      </c>
      <c r="QQJ304" s="868"/>
      <c r="QQK304" s="840" t="s">
        <v>7074</v>
      </c>
      <c r="QQL304" s="868"/>
      <c r="QQM304" s="840" t="s">
        <v>7074</v>
      </c>
      <c r="QQN304" s="868"/>
      <c r="QQO304" s="840" t="s">
        <v>7074</v>
      </c>
      <c r="QQP304" s="868"/>
      <c r="QQQ304" s="840" t="s">
        <v>7074</v>
      </c>
      <c r="QQR304" s="868"/>
      <c r="QQS304" s="840" t="s">
        <v>7074</v>
      </c>
      <c r="QQT304" s="868"/>
      <c r="QQU304" s="840" t="s">
        <v>7074</v>
      </c>
      <c r="QQV304" s="868"/>
      <c r="QQW304" s="840" t="s">
        <v>7074</v>
      </c>
      <c r="QQX304" s="868"/>
      <c r="QQY304" s="840" t="s">
        <v>7074</v>
      </c>
      <c r="QQZ304" s="868"/>
      <c r="QRA304" s="840" t="s">
        <v>7074</v>
      </c>
      <c r="QRB304" s="868"/>
      <c r="QRC304" s="840" t="s">
        <v>7074</v>
      </c>
      <c r="QRD304" s="868"/>
      <c r="QRE304" s="840" t="s">
        <v>7074</v>
      </c>
      <c r="QRF304" s="868"/>
      <c r="QRG304" s="840" t="s">
        <v>7074</v>
      </c>
      <c r="QRH304" s="868"/>
      <c r="QRI304" s="840" t="s">
        <v>7074</v>
      </c>
      <c r="QRJ304" s="868"/>
      <c r="QRK304" s="840" t="s">
        <v>7074</v>
      </c>
      <c r="QRL304" s="868"/>
      <c r="QRM304" s="840" t="s">
        <v>7074</v>
      </c>
      <c r="QRN304" s="868"/>
      <c r="QRO304" s="840" t="s">
        <v>7074</v>
      </c>
      <c r="QRP304" s="868"/>
      <c r="QRQ304" s="840" t="s">
        <v>7074</v>
      </c>
      <c r="QRR304" s="868"/>
      <c r="QRS304" s="840" t="s">
        <v>7074</v>
      </c>
      <c r="QRT304" s="868"/>
      <c r="QRU304" s="840" t="s">
        <v>7074</v>
      </c>
      <c r="QRV304" s="868"/>
      <c r="QRW304" s="840" t="s">
        <v>7074</v>
      </c>
      <c r="QRX304" s="868"/>
      <c r="QRY304" s="840" t="s">
        <v>7074</v>
      </c>
      <c r="QRZ304" s="868"/>
      <c r="QSA304" s="840" t="s">
        <v>7074</v>
      </c>
      <c r="QSB304" s="868"/>
      <c r="QSC304" s="840" t="s">
        <v>7074</v>
      </c>
      <c r="QSD304" s="868"/>
      <c r="QSE304" s="840" t="s">
        <v>7074</v>
      </c>
      <c r="QSF304" s="868"/>
      <c r="QSG304" s="840" t="s">
        <v>7074</v>
      </c>
      <c r="QSH304" s="868"/>
      <c r="QSI304" s="840" t="s">
        <v>7074</v>
      </c>
      <c r="QSJ304" s="868"/>
      <c r="QSK304" s="840" t="s">
        <v>7074</v>
      </c>
      <c r="QSL304" s="868"/>
      <c r="QSM304" s="840" t="s">
        <v>7074</v>
      </c>
      <c r="QSN304" s="868"/>
      <c r="QSO304" s="840" t="s">
        <v>7074</v>
      </c>
      <c r="QSP304" s="868"/>
      <c r="QSQ304" s="840" t="s">
        <v>7074</v>
      </c>
      <c r="QSR304" s="868"/>
      <c r="QSS304" s="840" t="s">
        <v>7074</v>
      </c>
      <c r="QST304" s="868"/>
      <c r="QSU304" s="840" t="s">
        <v>7074</v>
      </c>
      <c r="QSV304" s="868"/>
      <c r="QSW304" s="840" t="s">
        <v>7074</v>
      </c>
      <c r="QSX304" s="868"/>
      <c r="QSY304" s="840" t="s">
        <v>7074</v>
      </c>
      <c r="QSZ304" s="868"/>
      <c r="QTA304" s="840" t="s">
        <v>7074</v>
      </c>
      <c r="QTB304" s="868"/>
      <c r="QTC304" s="840" t="s">
        <v>7074</v>
      </c>
      <c r="QTD304" s="868"/>
      <c r="QTE304" s="840" t="s">
        <v>7074</v>
      </c>
      <c r="QTF304" s="868"/>
      <c r="QTG304" s="840" t="s">
        <v>7074</v>
      </c>
      <c r="QTH304" s="868"/>
      <c r="QTI304" s="840" t="s">
        <v>7074</v>
      </c>
      <c r="QTJ304" s="868"/>
      <c r="QTK304" s="840" t="s">
        <v>7074</v>
      </c>
      <c r="QTL304" s="868"/>
      <c r="QTM304" s="840" t="s">
        <v>7074</v>
      </c>
      <c r="QTN304" s="868"/>
      <c r="QTO304" s="840" t="s">
        <v>7074</v>
      </c>
      <c r="QTP304" s="868"/>
      <c r="QTQ304" s="840" t="s">
        <v>7074</v>
      </c>
      <c r="QTR304" s="868"/>
      <c r="QTS304" s="840" t="s">
        <v>7074</v>
      </c>
      <c r="QTT304" s="868"/>
      <c r="QTU304" s="840" t="s">
        <v>7074</v>
      </c>
      <c r="QTV304" s="868"/>
      <c r="QTW304" s="840" t="s">
        <v>7074</v>
      </c>
      <c r="QTX304" s="868"/>
      <c r="QTY304" s="840" t="s">
        <v>7074</v>
      </c>
      <c r="QTZ304" s="868"/>
      <c r="QUA304" s="840" t="s">
        <v>7074</v>
      </c>
      <c r="QUB304" s="868"/>
      <c r="QUC304" s="840" t="s">
        <v>7074</v>
      </c>
      <c r="QUD304" s="868"/>
      <c r="QUE304" s="840" t="s">
        <v>7074</v>
      </c>
      <c r="QUF304" s="868"/>
      <c r="QUG304" s="840" t="s">
        <v>7074</v>
      </c>
      <c r="QUH304" s="868"/>
      <c r="QUI304" s="840" t="s">
        <v>7074</v>
      </c>
      <c r="QUJ304" s="868"/>
      <c r="QUK304" s="840" t="s">
        <v>7074</v>
      </c>
      <c r="QUL304" s="868"/>
      <c r="QUM304" s="840" t="s">
        <v>7074</v>
      </c>
      <c r="QUN304" s="868"/>
      <c r="QUO304" s="840" t="s">
        <v>7074</v>
      </c>
      <c r="QUP304" s="868"/>
      <c r="QUQ304" s="840" t="s">
        <v>7074</v>
      </c>
      <c r="QUR304" s="868"/>
      <c r="QUS304" s="840" t="s">
        <v>7074</v>
      </c>
      <c r="QUT304" s="868"/>
      <c r="QUU304" s="840" t="s">
        <v>7074</v>
      </c>
      <c r="QUV304" s="868"/>
      <c r="QUW304" s="840" t="s">
        <v>7074</v>
      </c>
      <c r="QUX304" s="868"/>
      <c r="QUY304" s="840" t="s">
        <v>7074</v>
      </c>
      <c r="QUZ304" s="868"/>
      <c r="QVA304" s="840" t="s">
        <v>7074</v>
      </c>
      <c r="QVB304" s="868"/>
      <c r="QVC304" s="840" t="s">
        <v>7074</v>
      </c>
      <c r="QVD304" s="868"/>
      <c r="QVE304" s="840" t="s">
        <v>7074</v>
      </c>
      <c r="QVF304" s="868"/>
      <c r="QVG304" s="840" t="s">
        <v>7074</v>
      </c>
      <c r="QVH304" s="868"/>
      <c r="QVI304" s="840" t="s">
        <v>7074</v>
      </c>
      <c r="QVJ304" s="868"/>
      <c r="QVK304" s="840" t="s">
        <v>7074</v>
      </c>
      <c r="QVL304" s="868"/>
      <c r="QVM304" s="840" t="s">
        <v>7074</v>
      </c>
      <c r="QVN304" s="868"/>
      <c r="QVO304" s="840" t="s">
        <v>7074</v>
      </c>
      <c r="QVP304" s="868"/>
      <c r="QVQ304" s="840" t="s">
        <v>7074</v>
      </c>
      <c r="QVR304" s="868"/>
      <c r="QVS304" s="840" t="s">
        <v>7074</v>
      </c>
      <c r="QVT304" s="868"/>
      <c r="QVU304" s="840" t="s">
        <v>7074</v>
      </c>
      <c r="QVV304" s="868"/>
      <c r="QVW304" s="840" t="s">
        <v>7074</v>
      </c>
      <c r="QVX304" s="868"/>
      <c r="QVY304" s="840" t="s">
        <v>7074</v>
      </c>
      <c r="QVZ304" s="868"/>
      <c r="QWA304" s="840" t="s">
        <v>7074</v>
      </c>
      <c r="QWB304" s="868"/>
      <c r="QWC304" s="840" t="s">
        <v>7074</v>
      </c>
      <c r="QWD304" s="868"/>
      <c r="QWE304" s="840" t="s">
        <v>7074</v>
      </c>
      <c r="QWF304" s="868"/>
      <c r="QWG304" s="840" t="s">
        <v>7074</v>
      </c>
      <c r="QWH304" s="868"/>
      <c r="QWI304" s="840" t="s">
        <v>7074</v>
      </c>
      <c r="QWJ304" s="868"/>
      <c r="QWK304" s="840" t="s">
        <v>7074</v>
      </c>
      <c r="QWL304" s="868"/>
      <c r="QWM304" s="840" t="s">
        <v>7074</v>
      </c>
      <c r="QWN304" s="868"/>
      <c r="QWO304" s="840" t="s">
        <v>7074</v>
      </c>
      <c r="QWP304" s="868"/>
      <c r="QWQ304" s="840" t="s">
        <v>7074</v>
      </c>
      <c r="QWR304" s="868"/>
      <c r="QWS304" s="840" t="s">
        <v>7074</v>
      </c>
      <c r="QWT304" s="868"/>
      <c r="QWU304" s="840" t="s">
        <v>7074</v>
      </c>
      <c r="QWV304" s="868"/>
      <c r="QWW304" s="840" t="s">
        <v>7074</v>
      </c>
      <c r="QWX304" s="868"/>
      <c r="QWY304" s="840" t="s">
        <v>7074</v>
      </c>
      <c r="QWZ304" s="868"/>
      <c r="QXA304" s="840" t="s">
        <v>7074</v>
      </c>
      <c r="QXB304" s="868"/>
      <c r="QXC304" s="840" t="s">
        <v>7074</v>
      </c>
      <c r="QXD304" s="868"/>
      <c r="QXE304" s="840" t="s">
        <v>7074</v>
      </c>
      <c r="QXF304" s="868"/>
      <c r="QXG304" s="840" t="s">
        <v>7074</v>
      </c>
      <c r="QXH304" s="868"/>
      <c r="QXI304" s="840" t="s">
        <v>7074</v>
      </c>
      <c r="QXJ304" s="868"/>
      <c r="QXK304" s="840" t="s">
        <v>7074</v>
      </c>
      <c r="QXL304" s="868"/>
      <c r="QXM304" s="840" t="s">
        <v>7074</v>
      </c>
      <c r="QXN304" s="868"/>
      <c r="QXO304" s="840" t="s">
        <v>7074</v>
      </c>
      <c r="QXP304" s="868"/>
      <c r="QXQ304" s="840" t="s">
        <v>7074</v>
      </c>
      <c r="QXR304" s="868"/>
      <c r="QXS304" s="840" t="s">
        <v>7074</v>
      </c>
      <c r="QXT304" s="868"/>
      <c r="QXU304" s="840" t="s">
        <v>7074</v>
      </c>
      <c r="QXV304" s="868"/>
      <c r="QXW304" s="840" t="s">
        <v>7074</v>
      </c>
      <c r="QXX304" s="868"/>
      <c r="QXY304" s="840" t="s">
        <v>7074</v>
      </c>
      <c r="QXZ304" s="868"/>
      <c r="QYA304" s="840" t="s">
        <v>7074</v>
      </c>
      <c r="QYB304" s="868"/>
      <c r="QYC304" s="840" t="s">
        <v>7074</v>
      </c>
      <c r="QYD304" s="868"/>
      <c r="QYE304" s="840" t="s">
        <v>7074</v>
      </c>
      <c r="QYF304" s="868"/>
      <c r="QYG304" s="840" t="s">
        <v>7074</v>
      </c>
      <c r="QYH304" s="868"/>
      <c r="QYI304" s="840" t="s">
        <v>7074</v>
      </c>
      <c r="QYJ304" s="868"/>
      <c r="QYK304" s="840" t="s">
        <v>7074</v>
      </c>
      <c r="QYL304" s="868"/>
      <c r="QYM304" s="840" t="s">
        <v>7074</v>
      </c>
      <c r="QYN304" s="868"/>
      <c r="QYO304" s="840" t="s">
        <v>7074</v>
      </c>
      <c r="QYP304" s="868"/>
      <c r="QYQ304" s="840" t="s">
        <v>7074</v>
      </c>
      <c r="QYR304" s="868"/>
      <c r="QYS304" s="840" t="s">
        <v>7074</v>
      </c>
      <c r="QYT304" s="868"/>
      <c r="QYU304" s="840" t="s">
        <v>7074</v>
      </c>
      <c r="QYV304" s="868"/>
      <c r="QYW304" s="840" t="s">
        <v>7074</v>
      </c>
      <c r="QYX304" s="868"/>
      <c r="QYY304" s="840" t="s">
        <v>7074</v>
      </c>
      <c r="QYZ304" s="868"/>
      <c r="QZA304" s="840" t="s">
        <v>7074</v>
      </c>
      <c r="QZB304" s="868"/>
      <c r="QZC304" s="840" t="s">
        <v>7074</v>
      </c>
      <c r="QZD304" s="868"/>
      <c r="QZE304" s="840" t="s">
        <v>7074</v>
      </c>
      <c r="QZF304" s="868"/>
      <c r="QZG304" s="840" t="s">
        <v>7074</v>
      </c>
      <c r="QZH304" s="868"/>
      <c r="QZI304" s="840" t="s">
        <v>7074</v>
      </c>
      <c r="QZJ304" s="868"/>
      <c r="QZK304" s="840" t="s">
        <v>7074</v>
      </c>
      <c r="QZL304" s="868"/>
      <c r="QZM304" s="840" t="s">
        <v>7074</v>
      </c>
      <c r="QZN304" s="868"/>
      <c r="QZO304" s="840" t="s">
        <v>7074</v>
      </c>
      <c r="QZP304" s="868"/>
      <c r="QZQ304" s="840" t="s">
        <v>7074</v>
      </c>
      <c r="QZR304" s="868"/>
      <c r="QZS304" s="840" t="s">
        <v>7074</v>
      </c>
      <c r="QZT304" s="868"/>
      <c r="QZU304" s="840" t="s">
        <v>7074</v>
      </c>
      <c r="QZV304" s="868"/>
      <c r="QZW304" s="840" t="s">
        <v>7074</v>
      </c>
      <c r="QZX304" s="868"/>
      <c r="QZY304" s="840" t="s">
        <v>7074</v>
      </c>
      <c r="QZZ304" s="868"/>
      <c r="RAA304" s="840" t="s">
        <v>7074</v>
      </c>
      <c r="RAB304" s="868"/>
      <c r="RAC304" s="840" t="s">
        <v>7074</v>
      </c>
      <c r="RAD304" s="868"/>
      <c r="RAE304" s="840" t="s">
        <v>7074</v>
      </c>
      <c r="RAF304" s="868"/>
      <c r="RAG304" s="840" t="s">
        <v>7074</v>
      </c>
      <c r="RAH304" s="868"/>
      <c r="RAI304" s="840" t="s">
        <v>7074</v>
      </c>
      <c r="RAJ304" s="868"/>
      <c r="RAK304" s="840" t="s">
        <v>7074</v>
      </c>
      <c r="RAL304" s="868"/>
      <c r="RAM304" s="840" t="s">
        <v>7074</v>
      </c>
      <c r="RAN304" s="868"/>
      <c r="RAO304" s="840" t="s">
        <v>7074</v>
      </c>
      <c r="RAP304" s="868"/>
      <c r="RAQ304" s="840" t="s">
        <v>7074</v>
      </c>
      <c r="RAR304" s="868"/>
      <c r="RAS304" s="840" t="s">
        <v>7074</v>
      </c>
      <c r="RAT304" s="868"/>
      <c r="RAU304" s="840" t="s">
        <v>7074</v>
      </c>
      <c r="RAV304" s="868"/>
      <c r="RAW304" s="840" t="s">
        <v>7074</v>
      </c>
      <c r="RAX304" s="868"/>
      <c r="RAY304" s="840" t="s">
        <v>7074</v>
      </c>
      <c r="RAZ304" s="868"/>
      <c r="RBA304" s="840" t="s">
        <v>7074</v>
      </c>
      <c r="RBB304" s="868"/>
      <c r="RBC304" s="840" t="s">
        <v>7074</v>
      </c>
      <c r="RBD304" s="868"/>
      <c r="RBE304" s="840" t="s">
        <v>7074</v>
      </c>
      <c r="RBF304" s="868"/>
      <c r="RBG304" s="840" t="s">
        <v>7074</v>
      </c>
      <c r="RBH304" s="868"/>
      <c r="RBI304" s="840" t="s">
        <v>7074</v>
      </c>
      <c r="RBJ304" s="868"/>
      <c r="RBK304" s="840" t="s">
        <v>7074</v>
      </c>
      <c r="RBL304" s="868"/>
      <c r="RBM304" s="840" t="s">
        <v>7074</v>
      </c>
      <c r="RBN304" s="868"/>
      <c r="RBO304" s="840" t="s">
        <v>7074</v>
      </c>
      <c r="RBP304" s="868"/>
      <c r="RBQ304" s="840" t="s">
        <v>7074</v>
      </c>
      <c r="RBR304" s="868"/>
      <c r="RBS304" s="840" t="s">
        <v>7074</v>
      </c>
      <c r="RBT304" s="868"/>
      <c r="RBU304" s="840" t="s">
        <v>7074</v>
      </c>
      <c r="RBV304" s="868"/>
      <c r="RBW304" s="840" t="s">
        <v>7074</v>
      </c>
      <c r="RBX304" s="868"/>
      <c r="RBY304" s="840" t="s">
        <v>7074</v>
      </c>
      <c r="RBZ304" s="868"/>
      <c r="RCA304" s="840" t="s">
        <v>7074</v>
      </c>
      <c r="RCB304" s="868"/>
      <c r="RCC304" s="840" t="s">
        <v>7074</v>
      </c>
      <c r="RCD304" s="868"/>
      <c r="RCE304" s="840" t="s">
        <v>7074</v>
      </c>
      <c r="RCF304" s="868"/>
      <c r="RCG304" s="840" t="s">
        <v>7074</v>
      </c>
      <c r="RCH304" s="868"/>
      <c r="RCI304" s="840" t="s">
        <v>7074</v>
      </c>
      <c r="RCJ304" s="868"/>
      <c r="RCK304" s="840" t="s">
        <v>7074</v>
      </c>
      <c r="RCL304" s="868"/>
      <c r="RCM304" s="840" t="s">
        <v>7074</v>
      </c>
      <c r="RCN304" s="868"/>
      <c r="RCO304" s="840" t="s">
        <v>7074</v>
      </c>
      <c r="RCP304" s="868"/>
      <c r="RCQ304" s="840" t="s">
        <v>7074</v>
      </c>
      <c r="RCR304" s="868"/>
      <c r="RCS304" s="840" t="s">
        <v>7074</v>
      </c>
      <c r="RCT304" s="868"/>
      <c r="RCU304" s="840" t="s">
        <v>7074</v>
      </c>
      <c r="RCV304" s="868"/>
      <c r="RCW304" s="840" t="s">
        <v>7074</v>
      </c>
      <c r="RCX304" s="868"/>
      <c r="RCY304" s="840" t="s">
        <v>7074</v>
      </c>
      <c r="RCZ304" s="868"/>
      <c r="RDA304" s="840" t="s">
        <v>7074</v>
      </c>
      <c r="RDB304" s="868"/>
      <c r="RDC304" s="840" t="s">
        <v>7074</v>
      </c>
      <c r="RDD304" s="868"/>
      <c r="RDE304" s="840" t="s">
        <v>7074</v>
      </c>
      <c r="RDF304" s="868"/>
      <c r="RDG304" s="840" t="s">
        <v>7074</v>
      </c>
      <c r="RDH304" s="868"/>
      <c r="RDI304" s="840" t="s">
        <v>7074</v>
      </c>
      <c r="RDJ304" s="868"/>
      <c r="RDK304" s="840" t="s">
        <v>7074</v>
      </c>
      <c r="RDL304" s="868"/>
      <c r="RDM304" s="840" t="s">
        <v>7074</v>
      </c>
      <c r="RDN304" s="868"/>
      <c r="RDO304" s="840" t="s">
        <v>7074</v>
      </c>
      <c r="RDP304" s="868"/>
      <c r="RDQ304" s="840" t="s">
        <v>7074</v>
      </c>
      <c r="RDR304" s="868"/>
      <c r="RDS304" s="840" t="s">
        <v>7074</v>
      </c>
      <c r="RDT304" s="868"/>
      <c r="RDU304" s="840" t="s">
        <v>7074</v>
      </c>
      <c r="RDV304" s="868"/>
      <c r="RDW304" s="840" t="s">
        <v>7074</v>
      </c>
      <c r="RDX304" s="868"/>
      <c r="RDY304" s="840" t="s">
        <v>7074</v>
      </c>
      <c r="RDZ304" s="868"/>
      <c r="REA304" s="840" t="s">
        <v>7074</v>
      </c>
      <c r="REB304" s="868"/>
      <c r="REC304" s="840" t="s">
        <v>7074</v>
      </c>
      <c r="RED304" s="868"/>
      <c r="REE304" s="840" t="s">
        <v>7074</v>
      </c>
      <c r="REF304" s="868"/>
      <c r="REG304" s="840" t="s">
        <v>7074</v>
      </c>
      <c r="REH304" s="868"/>
      <c r="REI304" s="840" t="s">
        <v>7074</v>
      </c>
      <c r="REJ304" s="868"/>
      <c r="REK304" s="840" t="s">
        <v>7074</v>
      </c>
      <c r="REL304" s="868"/>
      <c r="REM304" s="840" t="s">
        <v>7074</v>
      </c>
      <c r="REN304" s="868"/>
      <c r="REO304" s="840" t="s">
        <v>7074</v>
      </c>
      <c r="REP304" s="868"/>
      <c r="REQ304" s="840" t="s">
        <v>7074</v>
      </c>
      <c r="RER304" s="868"/>
      <c r="RES304" s="840" t="s">
        <v>7074</v>
      </c>
      <c r="RET304" s="868"/>
      <c r="REU304" s="840" t="s">
        <v>7074</v>
      </c>
      <c r="REV304" s="868"/>
      <c r="REW304" s="840" t="s">
        <v>7074</v>
      </c>
      <c r="REX304" s="868"/>
      <c r="REY304" s="840" t="s">
        <v>7074</v>
      </c>
      <c r="REZ304" s="868"/>
      <c r="RFA304" s="840" t="s">
        <v>7074</v>
      </c>
      <c r="RFB304" s="868"/>
      <c r="RFC304" s="840" t="s">
        <v>7074</v>
      </c>
      <c r="RFD304" s="868"/>
      <c r="RFE304" s="840" t="s">
        <v>7074</v>
      </c>
      <c r="RFF304" s="868"/>
      <c r="RFG304" s="840" t="s">
        <v>7074</v>
      </c>
      <c r="RFH304" s="868"/>
      <c r="RFI304" s="840" t="s">
        <v>7074</v>
      </c>
      <c r="RFJ304" s="868"/>
      <c r="RFK304" s="840" t="s">
        <v>7074</v>
      </c>
      <c r="RFL304" s="868"/>
      <c r="RFM304" s="840" t="s">
        <v>7074</v>
      </c>
      <c r="RFN304" s="868"/>
      <c r="RFO304" s="840" t="s">
        <v>7074</v>
      </c>
      <c r="RFP304" s="868"/>
      <c r="RFQ304" s="840" t="s">
        <v>7074</v>
      </c>
      <c r="RFR304" s="868"/>
      <c r="RFS304" s="840" t="s">
        <v>7074</v>
      </c>
      <c r="RFT304" s="868"/>
      <c r="RFU304" s="840" t="s">
        <v>7074</v>
      </c>
      <c r="RFV304" s="868"/>
      <c r="RFW304" s="840" t="s">
        <v>7074</v>
      </c>
      <c r="RFX304" s="868"/>
      <c r="RFY304" s="840" t="s">
        <v>7074</v>
      </c>
      <c r="RFZ304" s="868"/>
      <c r="RGA304" s="840" t="s">
        <v>7074</v>
      </c>
      <c r="RGB304" s="868"/>
      <c r="RGC304" s="840" t="s">
        <v>7074</v>
      </c>
      <c r="RGD304" s="868"/>
      <c r="RGE304" s="840" t="s">
        <v>7074</v>
      </c>
      <c r="RGF304" s="868"/>
      <c r="RGG304" s="840" t="s">
        <v>7074</v>
      </c>
      <c r="RGH304" s="868"/>
      <c r="RGI304" s="840" t="s">
        <v>7074</v>
      </c>
      <c r="RGJ304" s="868"/>
      <c r="RGK304" s="840" t="s">
        <v>7074</v>
      </c>
      <c r="RGL304" s="868"/>
      <c r="RGM304" s="840" t="s">
        <v>7074</v>
      </c>
      <c r="RGN304" s="868"/>
      <c r="RGO304" s="840" t="s">
        <v>7074</v>
      </c>
      <c r="RGP304" s="868"/>
      <c r="RGQ304" s="840" t="s">
        <v>7074</v>
      </c>
      <c r="RGR304" s="868"/>
      <c r="RGS304" s="840" t="s">
        <v>7074</v>
      </c>
      <c r="RGT304" s="868"/>
      <c r="RGU304" s="840" t="s">
        <v>7074</v>
      </c>
      <c r="RGV304" s="868"/>
      <c r="RGW304" s="840" t="s">
        <v>7074</v>
      </c>
      <c r="RGX304" s="868"/>
      <c r="RGY304" s="840" t="s">
        <v>7074</v>
      </c>
      <c r="RGZ304" s="868"/>
      <c r="RHA304" s="840" t="s">
        <v>7074</v>
      </c>
      <c r="RHB304" s="868"/>
      <c r="RHC304" s="840" t="s">
        <v>7074</v>
      </c>
      <c r="RHD304" s="868"/>
      <c r="RHE304" s="840" t="s">
        <v>7074</v>
      </c>
      <c r="RHF304" s="868"/>
      <c r="RHG304" s="840" t="s">
        <v>7074</v>
      </c>
      <c r="RHH304" s="868"/>
      <c r="RHI304" s="840" t="s">
        <v>7074</v>
      </c>
      <c r="RHJ304" s="868"/>
      <c r="RHK304" s="840" t="s">
        <v>7074</v>
      </c>
      <c r="RHL304" s="868"/>
      <c r="RHM304" s="840" t="s">
        <v>7074</v>
      </c>
      <c r="RHN304" s="868"/>
      <c r="RHO304" s="840" t="s">
        <v>7074</v>
      </c>
      <c r="RHP304" s="868"/>
      <c r="RHQ304" s="840" t="s">
        <v>7074</v>
      </c>
      <c r="RHR304" s="868"/>
      <c r="RHS304" s="840" t="s">
        <v>7074</v>
      </c>
      <c r="RHT304" s="868"/>
      <c r="RHU304" s="840" t="s">
        <v>7074</v>
      </c>
      <c r="RHV304" s="868"/>
      <c r="RHW304" s="840" t="s">
        <v>7074</v>
      </c>
      <c r="RHX304" s="868"/>
      <c r="RHY304" s="840" t="s">
        <v>7074</v>
      </c>
      <c r="RHZ304" s="868"/>
      <c r="RIA304" s="840" t="s">
        <v>7074</v>
      </c>
      <c r="RIB304" s="868"/>
      <c r="RIC304" s="840" t="s">
        <v>7074</v>
      </c>
      <c r="RID304" s="868"/>
      <c r="RIE304" s="840" t="s">
        <v>7074</v>
      </c>
      <c r="RIF304" s="868"/>
      <c r="RIG304" s="840" t="s">
        <v>7074</v>
      </c>
      <c r="RIH304" s="868"/>
      <c r="RII304" s="840" t="s">
        <v>7074</v>
      </c>
      <c r="RIJ304" s="868"/>
      <c r="RIK304" s="840" t="s">
        <v>7074</v>
      </c>
      <c r="RIL304" s="868"/>
      <c r="RIM304" s="840" t="s">
        <v>7074</v>
      </c>
      <c r="RIN304" s="868"/>
      <c r="RIO304" s="840" t="s">
        <v>7074</v>
      </c>
      <c r="RIP304" s="868"/>
      <c r="RIQ304" s="840" t="s">
        <v>7074</v>
      </c>
      <c r="RIR304" s="868"/>
      <c r="RIS304" s="840" t="s">
        <v>7074</v>
      </c>
      <c r="RIT304" s="868"/>
      <c r="RIU304" s="840" t="s">
        <v>7074</v>
      </c>
      <c r="RIV304" s="868"/>
      <c r="RIW304" s="840" t="s">
        <v>7074</v>
      </c>
      <c r="RIX304" s="868"/>
      <c r="RIY304" s="840" t="s">
        <v>7074</v>
      </c>
      <c r="RIZ304" s="868"/>
      <c r="RJA304" s="840" t="s">
        <v>7074</v>
      </c>
      <c r="RJB304" s="868"/>
      <c r="RJC304" s="840" t="s">
        <v>7074</v>
      </c>
      <c r="RJD304" s="868"/>
      <c r="RJE304" s="840" t="s">
        <v>7074</v>
      </c>
      <c r="RJF304" s="868"/>
      <c r="RJG304" s="840" t="s">
        <v>7074</v>
      </c>
      <c r="RJH304" s="868"/>
      <c r="RJI304" s="840" t="s">
        <v>7074</v>
      </c>
      <c r="RJJ304" s="868"/>
      <c r="RJK304" s="840" t="s">
        <v>7074</v>
      </c>
      <c r="RJL304" s="868"/>
      <c r="RJM304" s="840" t="s">
        <v>7074</v>
      </c>
      <c r="RJN304" s="868"/>
      <c r="RJO304" s="840" t="s">
        <v>7074</v>
      </c>
      <c r="RJP304" s="868"/>
      <c r="RJQ304" s="840" t="s">
        <v>7074</v>
      </c>
      <c r="RJR304" s="868"/>
      <c r="RJS304" s="840" t="s">
        <v>7074</v>
      </c>
      <c r="RJT304" s="868"/>
      <c r="RJU304" s="840" t="s">
        <v>7074</v>
      </c>
      <c r="RJV304" s="868"/>
      <c r="RJW304" s="840" t="s">
        <v>7074</v>
      </c>
      <c r="RJX304" s="868"/>
      <c r="RJY304" s="840" t="s">
        <v>7074</v>
      </c>
      <c r="RJZ304" s="868"/>
      <c r="RKA304" s="840" t="s">
        <v>7074</v>
      </c>
      <c r="RKB304" s="868"/>
      <c r="RKC304" s="840" t="s">
        <v>7074</v>
      </c>
      <c r="RKD304" s="868"/>
      <c r="RKE304" s="840" t="s">
        <v>7074</v>
      </c>
      <c r="RKF304" s="868"/>
      <c r="RKG304" s="840" t="s">
        <v>7074</v>
      </c>
      <c r="RKH304" s="868"/>
      <c r="RKI304" s="840" t="s">
        <v>7074</v>
      </c>
      <c r="RKJ304" s="868"/>
      <c r="RKK304" s="840" t="s">
        <v>7074</v>
      </c>
      <c r="RKL304" s="868"/>
      <c r="RKM304" s="840" t="s">
        <v>7074</v>
      </c>
      <c r="RKN304" s="868"/>
      <c r="RKO304" s="840" t="s">
        <v>7074</v>
      </c>
      <c r="RKP304" s="868"/>
      <c r="RKQ304" s="840" t="s">
        <v>7074</v>
      </c>
      <c r="RKR304" s="868"/>
      <c r="RKS304" s="840" t="s">
        <v>7074</v>
      </c>
      <c r="RKT304" s="868"/>
      <c r="RKU304" s="840" t="s">
        <v>7074</v>
      </c>
      <c r="RKV304" s="868"/>
      <c r="RKW304" s="840" t="s">
        <v>7074</v>
      </c>
      <c r="RKX304" s="868"/>
      <c r="RKY304" s="840" t="s">
        <v>7074</v>
      </c>
      <c r="RKZ304" s="868"/>
      <c r="RLA304" s="840" t="s">
        <v>7074</v>
      </c>
      <c r="RLB304" s="868"/>
      <c r="RLC304" s="840" t="s">
        <v>7074</v>
      </c>
      <c r="RLD304" s="868"/>
      <c r="RLE304" s="840" t="s">
        <v>7074</v>
      </c>
      <c r="RLF304" s="868"/>
      <c r="RLG304" s="840" t="s">
        <v>7074</v>
      </c>
      <c r="RLH304" s="868"/>
      <c r="RLI304" s="840" t="s">
        <v>7074</v>
      </c>
      <c r="RLJ304" s="868"/>
      <c r="RLK304" s="840" t="s">
        <v>7074</v>
      </c>
      <c r="RLL304" s="868"/>
      <c r="RLM304" s="840" t="s">
        <v>7074</v>
      </c>
      <c r="RLN304" s="868"/>
      <c r="RLO304" s="840" t="s">
        <v>7074</v>
      </c>
      <c r="RLP304" s="868"/>
      <c r="RLQ304" s="840" t="s">
        <v>7074</v>
      </c>
      <c r="RLR304" s="868"/>
      <c r="RLS304" s="840" t="s">
        <v>7074</v>
      </c>
      <c r="RLT304" s="868"/>
      <c r="RLU304" s="840" t="s">
        <v>7074</v>
      </c>
      <c r="RLV304" s="868"/>
      <c r="RLW304" s="840" t="s">
        <v>7074</v>
      </c>
      <c r="RLX304" s="868"/>
      <c r="RLY304" s="840" t="s">
        <v>7074</v>
      </c>
      <c r="RLZ304" s="868"/>
      <c r="RMA304" s="840" t="s">
        <v>7074</v>
      </c>
      <c r="RMB304" s="868"/>
      <c r="RMC304" s="840" t="s">
        <v>7074</v>
      </c>
      <c r="RMD304" s="868"/>
      <c r="RME304" s="840" t="s">
        <v>7074</v>
      </c>
      <c r="RMF304" s="868"/>
      <c r="RMG304" s="840" t="s">
        <v>7074</v>
      </c>
      <c r="RMH304" s="868"/>
      <c r="RMI304" s="840" t="s">
        <v>7074</v>
      </c>
      <c r="RMJ304" s="868"/>
      <c r="RMK304" s="840" t="s">
        <v>7074</v>
      </c>
      <c r="RML304" s="868"/>
      <c r="RMM304" s="840" t="s">
        <v>7074</v>
      </c>
      <c r="RMN304" s="868"/>
      <c r="RMO304" s="840" t="s">
        <v>7074</v>
      </c>
      <c r="RMP304" s="868"/>
      <c r="RMQ304" s="840" t="s">
        <v>7074</v>
      </c>
      <c r="RMR304" s="868"/>
      <c r="RMS304" s="840" t="s">
        <v>7074</v>
      </c>
      <c r="RMT304" s="868"/>
      <c r="RMU304" s="840" t="s">
        <v>7074</v>
      </c>
      <c r="RMV304" s="868"/>
      <c r="RMW304" s="840" t="s">
        <v>7074</v>
      </c>
      <c r="RMX304" s="868"/>
      <c r="RMY304" s="840" t="s">
        <v>7074</v>
      </c>
      <c r="RMZ304" s="868"/>
      <c r="RNA304" s="840" t="s">
        <v>7074</v>
      </c>
      <c r="RNB304" s="868"/>
      <c r="RNC304" s="840" t="s">
        <v>7074</v>
      </c>
      <c r="RND304" s="868"/>
      <c r="RNE304" s="840" t="s">
        <v>7074</v>
      </c>
      <c r="RNF304" s="868"/>
      <c r="RNG304" s="840" t="s">
        <v>7074</v>
      </c>
      <c r="RNH304" s="868"/>
      <c r="RNI304" s="840" t="s">
        <v>7074</v>
      </c>
      <c r="RNJ304" s="868"/>
      <c r="RNK304" s="840" t="s">
        <v>7074</v>
      </c>
      <c r="RNL304" s="868"/>
      <c r="RNM304" s="840" t="s">
        <v>7074</v>
      </c>
      <c r="RNN304" s="868"/>
      <c r="RNO304" s="840" t="s">
        <v>7074</v>
      </c>
      <c r="RNP304" s="868"/>
      <c r="RNQ304" s="840" t="s">
        <v>7074</v>
      </c>
      <c r="RNR304" s="868"/>
      <c r="RNS304" s="840" t="s">
        <v>7074</v>
      </c>
      <c r="RNT304" s="868"/>
      <c r="RNU304" s="840" t="s">
        <v>7074</v>
      </c>
      <c r="RNV304" s="868"/>
      <c r="RNW304" s="840" t="s">
        <v>7074</v>
      </c>
      <c r="RNX304" s="868"/>
      <c r="RNY304" s="840" t="s">
        <v>7074</v>
      </c>
      <c r="RNZ304" s="868"/>
      <c r="ROA304" s="840" t="s">
        <v>7074</v>
      </c>
      <c r="ROB304" s="868"/>
      <c r="ROC304" s="840" t="s">
        <v>7074</v>
      </c>
      <c r="ROD304" s="868"/>
      <c r="ROE304" s="840" t="s">
        <v>7074</v>
      </c>
      <c r="ROF304" s="868"/>
      <c r="ROG304" s="840" t="s">
        <v>7074</v>
      </c>
      <c r="ROH304" s="868"/>
      <c r="ROI304" s="840" t="s">
        <v>7074</v>
      </c>
      <c r="ROJ304" s="868"/>
      <c r="ROK304" s="840" t="s">
        <v>7074</v>
      </c>
      <c r="ROL304" s="868"/>
      <c r="ROM304" s="840" t="s">
        <v>7074</v>
      </c>
      <c r="RON304" s="868"/>
      <c r="ROO304" s="840" t="s">
        <v>7074</v>
      </c>
      <c r="ROP304" s="868"/>
      <c r="ROQ304" s="840" t="s">
        <v>7074</v>
      </c>
      <c r="ROR304" s="868"/>
      <c r="ROS304" s="840" t="s">
        <v>7074</v>
      </c>
      <c r="ROT304" s="868"/>
      <c r="ROU304" s="840" t="s">
        <v>7074</v>
      </c>
      <c r="ROV304" s="868"/>
      <c r="ROW304" s="840" t="s">
        <v>7074</v>
      </c>
      <c r="ROX304" s="868"/>
      <c r="ROY304" s="840" t="s">
        <v>7074</v>
      </c>
      <c r="ROZ304" s="868"/>
      <c r="RPA304" s="840" t="s">
        <v>7074</v>
      </c>
      <c r="RPB304" s="868"/>
      <c r="RPC304" s="840" t="s">
        <v>7074</v>
      </c>
      <c r="RPD304" s="868"/>
      <c r="RPE304" s="840" t="s">
        <v>7074</v>
      </c>
      <c r="RPF304" s="868"/>
      <c r="RPG304" s="840" t="s">
        <v>7074</v>
      </c>
      <c r="RPH304" s="868"/>
      <c r="RPI304" s="840" t="s">
        <v>7074</v>
      </c>
      <c r="RPJ304" s="868"/>
      <c r="RPK304" s="840" t="s">
        <v>7074</v>
      </c>
      <c r="RPL304" s="868"/>
      <c r="RPM304" s="840" t="s">
        <v>7074</v>
      </c>
      <c r="RPN304" s="868"/>
      <c r="RPO304" s="840" t="s">
        <v>7074</v>
      </c>
      <c r="RPP304" s="868"/>
      <c r="RPQ304" s="840" t="s">
        <v>7074</v>
      </c>
      <c r="RPR304" s="868"/>
      <c r="RPS304" s="840" t="s">
        <v>7074</v>
      </c>
      <c r="RPT304" s="868"/>
      <c r="RPU304" s="840" t="s">
        <v>7074</v>
      </c>
      <c r="RPV304" s="868"/>
      <c r="RPW304" s="840" t="s">
        <v>7074</v>
      </c>
      <c r="RPX304" s="868"/>
      <c r="RPY304" s="840" t="s">
        <v>7074</v>
      </c>
      <c r="RPZ304" s="868"/>
      <c r="RQA304" s="840" t="s">
        <v>7074</v>
      </c>
      <c r="RQB304" s="868"/>
      <c r="RQC304" s="840" t="s">
        <v>7074</v>
      </c>
      <c r="RQD304" s="868"/>
      <c r="RQE304" s="840" t="s">
        <v>7074</v>
      </c>
      <c r="RQF304" s="868"/>
      <c r="RQG304" s="840" t="s">
        <v>7074</v>
      </c>
      <c r="RQH304" s="868"/>
      <c r="RQI304" s="840" t="s">
        <v>7074</v>
      </c>
      <c r="RQJ304" s="868"/>
      <c r="RQK304" s="840" t="s">
        <v>7074</v>
      </c>
      <c r="RQL304" s="868"/>
      <c r="RQM304" s="840" t="s">
        <v>7074</v>
      </c>
      <c r="RQN304" s="868"/>
      <c r="RQO304" s="840" t="s">
        <v>7074</v>
      </c>
      <c r="RQP304" s="868"/>
      <c r="RQQ304" s="840" t="s">
        <v>7074</v>
      </c>
      <c r="RQR304" s="868"/>
      <c r="RQS304" s="840" t="s">
        <v>7074</v>
      </c>
      <c r="RQT304" s="868"/>
      <c r="RQU304" s="840" t="s">
        <v>7074</v>
      </c>
      <c r="RQV304" s="868"/>
      <c r="RQW304" s="840" t="s">
        <v>7074</v>
      </c>
      <c r="RQX304" s="868"/>
      <c r="RQY304" s="840" t="s">
        <v>7074</v>
      </c>
      <c r="RQZ304" s="868"/>
      <c r="RRA304" s="840" t="s">
        <v>7074</v>
      </c>
      <c r="RRB304" s="868"/>
      <c r="RRC304" s="840" t="s">
        <v>7074</v>
      </c>
      <c r="RRD304" s="868"/>
      <c r="RRE304" s="840" t="s">
        <v>7074</v>
      </c>
      <c r="RRF304" s="868"/>
      <c r="RRG304" s="840" t="s">
        <v>7074</v>
      </c>
      <c r="RRH304" s="868"/>
      <c r="RRI304" s="840" t="s">
        <v>7074</v>
      </c>
      <c r="RRJ304" s="868"/>
      <c r="RRK304" s="840" t="s">
        <v>7074</v>
      </c>
      <c r="RRL304" s="868"/>
      <c r="RRM304" s="840" t="s">
        <v>7074</v>
      </c>
      <c r="RRN304" s="868"/>
      <c r="RRO304" s="840" t="s">
        <v>7074</v>
      </c>
      <c r="RRP304" s="868"/>
      <c r="RRQ304" s="840" t="s">
        <v>7074</v>
      </c>
      <c r="RRR304" s="868"/>
      <c r="RRS304" s="840" t="s">
        <v>7074</v>
      </c>
      <c r="RRT304" s="868"/>
      <c r="RRU304" s="840" t="s">
        <v>7074</v>
      </c>
      <c r="RRV304" s="868"/>
      <c r="RRW304" s="840" t="s">
        <v>7074</v>
      </c>
      <c r="RRX304" s="868"/>
      <c r="RRY304" s="840" t="s">
        <v>7074</v>
      </c>
      <c r="RRZ304" s="868"/>
      <c r="RSA304" s="840" t="s">
        <v>7074</v>
      </c>
      <c r="RSB304" s="868"/>
      <c r="RSC304" s="840" t="s">
        <v>7074</v>
      </c>
      <c r="RSD304" s="868"/>
      <c r="RSE304" s="840" t="s">
        <v>7074</v>
      </c>
      <c r="RSF304" s="868"/>
      <c r="RSG304" s="840" t="s">
        <v>7074</v>
      </c>
      <c r="RSH304" s="868"/>
      <c r="RSI304" s="840" t="s">
        <v>7074</v>
      </c>
      <c r="RSJ304" s="868"/>
      <c r="RSK304" s="840" t="s">
        <v>7074</v>
      </c>
      <c r="RSL304" s="868"/>
      <c r="RSM304" s="840" t="s">
        <v>7074</v>
      </c>
      <c r="RSN304" s="868"/>
      <c r="RSO304" s="840" t="s">
        <v>7074</v>
      </c>
      <c r="RSP304" s="868"/>
      <c r="RSQ304" s="840" t="s">
        <v>7074</v>
      </c>
      <c r="RSR304" s="868"/>
      <c r="RSS304" s="840" t="s">
        <v>7074</v>
      </c>
      <c r="RST304" s="868"/>
      <c r="RSU304" s="840" t="s">
        <v>7074</v>
      </c>
      <c r="RSV304" s="868"/>
      <c r="RSW304" s="840" t="s">
        <v>7074</v>
      </c>
      <c r="RSX304" s="868"/>
      <c r="RSY304" s="840" t="s">
        <v>7074</v>
      </c>
      <c r="RSZ304" s="868"/>
      <c r="RTA304" s="840" t="s">
        <v>7074</v>
      </c>
      <c r="RTB304" s="868"/>
      <c r="RTC304" s="840" t="s">
        <v>7074</v>
      </c>
      <c r="RTD304" s="868"/>
      <c r="RTE304" s="840" t="s">
        <v>7074</v>
      </c>
      <c r="RTF304" s="868"/>
      <c r="RTG304" s="840" t="s">
        <v>7074</v>
      </c>
      <c r="RTH304" s="868"/>
      <c r="RTI304" s="840" t="s">
        <v>7074</v>
      </c>
      <c r="RTJ304" s="868"/>
      <c r="RTK304" s="840" t="s">
        <v>7074</v>
      </c>
      <c r="RTL304" s="868"/>
      <c r="RTM304" s="840" t="s">
        <v>7074</v>
      </c>
      <c r="RTN304" s="868"/>
      <c r="RTO304" s="840" t="s">
        <v>7074</v>
      </c>
      <c r="RTP304" s="868"/>
      <c r="RTQ304" s="840" t="s">
        <v>7074</v>
      </c>
      <c r="RTR304" s="868"/>
      <c r="RTS304" s="840" t="s">
        <v>7074</v>
      </c>
      <c r="RTT304" s="868"/>
      <c r="RTU304" s="840" t="s">
        <v>7074</v>
      </c>
      <c r="RTV304" s="868"/>
      <c r="RTW304" s="840" t="s">
        <v>7074</v>
      </c>
      <c r="RTX304" s="868"/>
      <c r="RTY304" s="840" t="s">
        <v>7074</v>
      </c>
      <c r="RTZ304" s="868"/>
      <c r="RUA304" s="840" t="s">
        <v>7074</v>
      </c>
      <c r="RUB304" s="868"/>
      <c r="RUC304" s="840" t="s">
        <v>7074</v>
      </c>
      <c r="RUD304" s="868"/>
      <c r="RUE304" s="840" t="s">
        <v>7074</v>
      </c>
      <c r="RUF304" s="868"/>
      <c r="RUG304" s="840" t="s">
        <v>7074</v>
      </c>
      <c r="RUH304" s="868"/>
      <c r="RUI304" s="840" t="s">
        <v>7074</v>
      </c>
      <c r="RUJ304" s="868"/>
      <c r="RUK304" s="840" t="s">
        <v>7074</v>
      </c>
      <c r="RUL304" s="868"/>
      <c r="RUM304" s="840" t="s">
        <v>7074</v>
      </c>
      <c r="RUN304" s="868"/>
      <c r="RUO304" s="840" t="s">
        <v>7074</v>
      </c>
      <c r="RUP304" s="868"/>
      <c r="RUQ304" s="840" t="s">
        <v>7074</v>
      </c>
      <c r="RUR304" s="868"/>
      <c r="RUS304" s="840" t="s">
        <v>7074</v>
      </c>
      <c r="RUT304" s="868"/>
      <c r="RUU304" s="840" t="s">
        <v>7074</v>
      </c>
      <c r="RUV304" s="868"/>
      <c r="RUW304" s="840" t="s">
        <v>7074</v>
      </c>
      <c r="RUX304" s="868"/>
      <c r="RUY304" s="840" t="s">
        <v>7074</v>
      </c>
      <c r="RUZ304" s="868"/>
      <c r="RVA304" s="840" t="s">
        <v>7074</v>
      </c>
      <c r="RVB304" s="868"/>
      <c r="RVC304" s="840" t="s">
        <v>7074</v>
      </c>
      <c r="RVD304" s="868"/>
      <c r="RVE304" s="840" t="s">
        <v>7074</v>
      </c>
      <c r="RVF304" s="868"/>
      <c r="RVG304" s="840" t="s">
        <v>7074</v>
      </c>
      <c r="RVH304" s="868"/>
      <c r="RVI304" s="840" t="s">
        <v>7074</v>
      </c>
      <c r="RVJ304" s="868"/>
      <c r="RVK304" s="840" t="s">
        <v>7074</v>
      </c>
      <c r="RVL304" s="868"/>
      <c r="RVM304" s="840" t="s">
        <v>7074</v>
      </c>
      <c r="RVN304" s="868"/>
      <c r="RVO304" s="840" t="s">
        <v>7074</v>
      </c>
      <c r="RVP304" s="868"/>
      <c r="RVQ304" s="840" t="s">
        <v>7074</v>
      </c>
      <c r="RVR304" s="868"/>
      <c r="RVS304" s="840" t="s">
        <v>7074</v>
      </c>
      <c r="RVT304" s="868"/>
      <c r="RVU304" s="840" t="s">
        <v>7074</v>
      </c>
      <c r="RVV304" s="868"/>
      <c r="RVW304" s="840" t="s">
        <v>7074</v>
      </c>
      <c r="RVX304" s="868"/>
      <c r="RVY304" s="840" t="s">
        <v>7074</v>
      </c>
      <c r="RVZ304" s="868"/>
      <c r="RWA304" s="840" t="s">
        <v>7074</v>
      </c>
      <c r="RWB304" s="868"/>
      <c r="RWC304" s="840" t="s">
        <v>7074</v>
      </c>
      <c r="RWD304" s="868"/>
      <c r="RWE304" s="840" t="s">
        <v>7074</v>
      </c>
      <c r="RWF304" s="868"/>
      <c r="RWG304" s="840" t="s">
        <v>7074</v>
      </c>
      <c r="RWH304" s="868"/>
      <c r="RWI304" s="840" t="s">
        <v>7074</v>
      </c>
      <c r="RWJ304" s="868"/>
      <c r="RWK304" s="840" t="s">
        <v>7074</v>
      </c>
      <c r="RWL304" s="868"/>
      <c r="RWM304" s="840" t="s">
        <v>7074</v>
      </c>
      <c r="RWN304" s="868"/>
      <c r="RWO304" s="840" t="s">
        <v>7074</v>
      </c>
      <c r="RWP304" s="868"/>
      <c r="RWQ304" s="840" t="s">
        <v>7074</v>
      </c>
      <c r="RWR304" s="868"/>
      <c r="RWS304" s="840" t="s">
        <v>7074</v>
      </c>
      <c r="RWT304" s="868"/>
      <c r="RWU304" s="840" t="s">
        <v>7074</v>
      </c>
      <c r="RWV304" s="868"/>
      <c r="RWW304" s="840" t="s">
        <v>7074</v>
      </c>
      <c r="RWX304" s="868"/>
      <c r="RWY304" s="840" t="s">
        <v>7074</v>
      </c>
      <c r="RWZ304" s="868"/>
      <c r="RXA304" s="840" t="s">
        <v>7074</v>
      </c>
      <c r="RXB304" s="868"/>
      <c r="RXC304" s="840" t="s">
        <v>7074</v>
      </c>
      <c r="RXD304" s="868"/>
      <c r="RXE304" s="840" t="s">
        <v>7074</v>
      </c>
      <c r="RXF304" s="868"/>
      <c r="RXG304" s="840" t="s">
        <v>7074</v>
      </c>
      <c r="RXH304" s="868"/>
      <c r="RXI304" s="840" t="s">
        <v>7074</v>
      </c>
      <c r="RXJ304" s="868"/>
      <c r="RXK304" s="840" t="s">
        <v>7074</v>
      </c>
      <c r="RXL304" s="868"/>
      <c r="RXM304" s="840" t="s">
        <v>7074</v>
      </c>
      <c r="RXN304" s="868"/>
      <c r="RXO304" s="840" t="s">
        <v>7074</v>
      </c>
      <c r="RXP304" s="868"/>
      <c r="RXQ304" s="840" t="s">
        <v>7074</v>
      </c>
      <c r="RXR304" s="868"/>
      <c r="RXS304" s="840" t="s">
        <v>7074</v>
      </c>
      <c r="RXT304" s="868"/>
      <c r="RXU304" s="840" t="s">
        <v>7074</v>
      </c>
      <c r="RXV304" s="868"/>
      <c r="RXW304" s="840" t="s">
        <v>7074</v>
      </c>
      <c r="RXX304" s="868"/>
      <c r="RXY304" s="840" t="s">
        <v>7074</v>
      </c>
      <c r="RXZ304" s="868"/>
      <c r="RYA304" s="840" t="s">
        <v>7074</v>
      </c>
      <c r="RYB304" s="868"/>
      <c r="RYC304" s="840" t="s">
        <v>7074</v>
      </c>
      <c r="RYD304" s="868"/>
      <c r="RYE304" s="840" t="s">
        <v>7074</v>
      </c>
      <c r="RYF304" s="868"/>
      <c r="RYG304" s="840" t="s">
        <v>7074</v>
      </c>
      <c r="RYH304" s="868"/>
      <c r="RYI304" s="840" t="s">
        <v>7074</v>
      </c>
      <c r="RYJ304" s="868"/>
      <c r="RYK304" s="840" t="s">
        <v>7074</v>
      </c>
      <c r="RYL304" s="868"/>
      <c r="RYM304" s="840" t="s">
        <v>7074</v>
      </c>
      <c r="RYN304" s="868"/>
      <c r="RYO304" s="840" t="s">
        <v>7074</v>
      </c>
      <c r="RYP304" s="868"/>
      <c r="RYQ304" s="840" t="s">
        <v>7074</v>
      </c>
      <c r="RYR304" s="868"/>
      <c r="RYS304" s="840" t="s">
        <v>7074</v>
      </c>
      <c r="RYT304" s="868"/>
      <c r="RYU304" s="840" t="s">
        <v>7074</v>
      </c>
      <c r="RYV304" s="868"/>
      <c r="RYW304" s="840" t="s">
        <v>7074</v>
      </c>
      <c r="RYX304" s="868"/>
      <c r="RYY304" s="840" t="s">
        <v>7074</v>
      </c>
      <c r="RYZ304" s="868"/>
      <c r="RZA304" s="840" t="s">
        <v>7074</v>
      </c>
      <c r="RZB304" s="868"/>
      <c r="RZC304" s="840" t="s">
        <v>7074</v>
      </c>
      <c r="RZD304" s="868"/>
      <c r="RZE304" s="840" t="s">
        <v>7074</v>
      </c>
      <c r="RZF304" s="868"/>
      <c r="RZG304" s="840" t="s">
        <v>7074</v>
      </c>
      <c r="RZH304" s="868"/>
      <c r="RZI304" s="840" t="s">
        <v>7074</v>
      </c>
      <c r="RZJ304" s="868"/>
      <c r="RZK304" s="840" t="s">
        <v>7074</v>
      </c>
      <c r="RZL304" s="868"/>
      <c r="RZM304" s="840" t="s">
        <v>7074</v>
      </c>
      <c r="RZN304" s="868"/>
      <c r="RZO304" s="840" t="s">
        <v>7074</v>
      </c>
      <c r="RZP304" s="868"/>
      <c r="RZQ304" s="840" t="s">
        <v>7074</v>
      </c>
      <c r="RZR304" s="868"/>
      <c r="RZS304" s="840" t="s">
        <v>7074</v>
      </c>
      <c r="RZT304" s="868"/>
      <c r="RZU304" s="840" t="s">
        <v>7074</v>
      </c>
      <c r="RZV304" s="868"/>
      <c r="RZW304" s="840" t="s">
        <v>7074</v>
      </c>
      <c r="RZX304" s="868"/>
      <c r="RZY304" s="840" t="s">
        <v>7074</v>
      </c>
      <c r="RZZ304" s="868"/>
      <c r="SAA304" s="840" t="s">
        <v>7074</v>
      </c>
      <c r="SAB304" s="868"/>
      <c r="SAC304" s="840" t="s">
        <v>7074</v>
      </c>
      <c r="SAD304" s="868"/>
      <c r="SAE304" s="840" t="s">
        <v>7074</v>
      </c>
      <c r="SAF304" s="868"/>
      <c r="SAG304" s="840" t="s">
        <v>7074</v>
      </c>
      <c r="SAH304" s="868"/>
      <c r="SAI304" s="840" t="s">
        <v>7074</v>
      </c>
      <c r="SAJ304" s="868"/>
      <c r="SAK304" s="840" t="s">
        <v>7074</v>
      </c>
      <c r="SAL304" s="868"/>
      <c r="SAM304" s="840" t="s">
        <v>7074</v>
      </c>
      <c r="SAN304" s="868"/>
      <c r="SAO304" s="840" t="s">
        <v>7074</v>
      </c>
      <c r="SAP304" s="868"/>
      <c r="SAQ304" s="840" t="s">
        <v>7074</v>
      </c>
      <c r="SAR304" s="868"/>
      <c r="SAS304" s="840" t="s">
        <v>7074</v>
      </c>
      <c r="SAT304" s="868"/>
      <c r="SAU304" s="840" t="s">
        <v>7074</v>
      </c>
      <c r="SAV304" s="868"/>
      <c r="SAW304" s="840" t="s">
        <v>7074</v>
      </c>
      <c r="SAX304" s="868"/>
      <c r="SAY304" s="840" t="s">
        <v>7074</v>
      </c>
      <c r="SAZ304" s="868"/>
      <c r="SBA304" s="840" t="s">
        <v>7074</v>
      </c>
      <c r="SBB304" s="868"/>
      <c r="SBC304" s="840" t="s">
        <v>7074</v>
      </c>
      <c r="SBD304" s="868"/>
      <c r="SBE304" s="840" t="s">
        <v>7074</v>
      </c>
      <c r="SBF304" s="868"/>
      <c r="SBG304" s="840" t="s">
        <v>7074</v>
      </c>
      <c r="SBH304" s="868"/>
      <c r="SBI304" s="840" t="s">
        <v>7074</v>
      </c>
      <c r="SBJ304" s="868"/>
      <c r="SBK304" s="840" t="s">
        <v>7074</v>
      </c>
      <c r="SBL304" s="868"/>
      <c r="SBM304" s="840" t="s">
        <v>7074</v>
      </c>
      <c r="SBN304" s="868"/>
      <c r="SBO304" s="840" t="s">
        <v>7074</v>
      </c>
      <c r="SBP304" s="868"/>
      <c r="SBQ304" s="840" t="s">
        <v>7074</v>
      </c>
      <c r="SBR304" s="868"/>
      <c r="SBS304" s="840" t="s">
        <v>7074</v>
      </c>
      <c r="SBT304" s="868"/>
      <c r="SBU304" s="840" t="s">
        <v>7074</v>
      </c>
      <c r="SBV304" s="868"/>
      <c r="SBW304" s="840" t="s">
        <v>7074</v>
      </c>
      <c r="SBX304" s="868"/>
      <c r="SBY304" s="840" t="s">
        <v>7074</v>
      </c>
      <c r="SBZ304" s="868"/>
      <c r="SCA304" s="840" t="s">
        <v>7074</v>
      </c>
      <c r="SCB304" s="868"/>
      <c r="SCC304" s="840" t="s">
        <v>7074</v>
      </c>
      <c r="SCD304" s="868"/>
      <c r="SCE304" s="840" t="s">
        <v>7074</v>
      </c>
      <c r="SCF304" s="868"/>
      <c r="SCG304" s="840" t="s">
        <v>7074</v>
      </c>
      <c r="SCH304" s="868"/>
      <c r="SCI304" s="840" t="s">
        <v>7074</v>
      </c>
      <c r="SCJ304" s="868"/>
      <c r="SCK304" s="840" t="s">
        <v>7074</v>
      </c>
      <c r="SCL304" s="868"/>
      <c r="SCM304" s="840" t="s">
        <v>7074</v>
      </c>
      <c r="SCN304" s="868"/>
      <c r="SCO304" s="840" t="s">
        <v>7074</v>
      </c>
      <c r="SCP304" s="868"/>
      <c r="SCQ304" s="840" t="s">
        <v>7074</v>
      </c>
      <c r="SCR304" s="868"/>
      <c r="SCS304" s="840" t="s">
        <v>7074</v>
      </c>
      <c r="SCT304" s="868"/>
      <c r="SCU304" s="840" t="s">
        <v>7074</v>
      </c>
      <c r="SCV304" s="868"/>
      <c r="SCW304" s="840" t="s">
        <v>7074</v>
      </c>
      <c r="SCX304" s="868"/>
      <c r="SCY304" s="840" t="s">
        <v>7074</v>
      </c>
      <c r="SCZ304" s="868"/>
      <c r="SDA304" s="840" t="s">
        <v>7074</v>
      </c>
      <c r="SDB304" s="868"/>
      <c r="SDC304" s="840" t="s">
        <v>7074</v>
      </c>
      <c r="SDD304" s="868"/>
      <c r="SDE304" s="840" t="s">
        <v>7074</v>
      </c>
      <c r="SDF304" s="868"/>
      <c r="SDG304" s="840" t="s">
        <v>7074</v>
      </c>
      <c r="SDH304" s="868"/>
      <c r="SDI304" s="840" t="s">
        <v>7074</v>
      </c>
      <c r="SDJ304" s="868"/>
      <c r="SDK304" s="840" t="s">
        <v>7074</v>
      </c>
      <c r="SDL304" s="868"/>
      <c r="SDM304" s="840" t="s">
        <v>7074</v>
      </c>
      <c r="SDN304" s="868"/>
      <c r="SDO304" s="840" t="s">
        <v>7074</v>
      </c>
      <c r="SDP304" s="868"/>
      <c r="SDQ304" s="840" t="s">
        <v>7074</v>
      </c>
      <c r="SDR304" s="868"/>
      <c r="SDS304" s="840" t="s">
        <v>7074</v>
      </c>
      <c r="SDT304" s="868"/>
      <c r="SDU304" s="840" t="s">
        <v>7074</v>
      </c>
      <c r="SDV304" s="868"/>
      <c r="SDW304" s="840" t="s">
        <v>7074</v>
      </c>
      <c r="SDX304" s="868"/>
      <c r="SDY304" s="840" t="s">
        <v>7074</v>
      </c>
      <c r="SDZ304" s="868"/>
      <c r="SEA304" s="840" t="s">
        <v>7074</v>
      </c>
      <c r="SEB304" s="868"/>
      <c r="SEC304" s="840" t="s">
        <v>7074</v>
      </c>
      <c r="SED304" s="868"/>
      <c r="SEE304" s="840" t="s">
        <v>7074</v>
      </c>
      <c r="SEF304" s="868"/>
      <c r="SEG304" s="840" t="s">
        <v>7074</v>
      </c>
      <c r="SEH304" s="868"/>
      <c r="SEI304" s="840" t="s">
        <v>7074</v>
      </c>
      <c r="SEJ304" s="868"/>
      <c r="SEK304" s="840" t="s">
        <v>7074</v>
      </c>
      <c r="SEL304" s="868"/>
      <c r="SEM304" s="840" t="s">
        <v>7074</v>
      </c>
      <c r="SEN304" s="868"/>
      <c r="SEO304" s="840" t="s">
        <v>7074</v>
      </c>
      <c r="SEP304" s="868"/>
      <c r="SEQ304" s="840" t="s">
        <v>7074</v>
      </c>
      <c r="SER304" s="868"/>
      <c r="SES304" s="840" t="s">
        <v>7074</v>
      </c>
      <c r="SET304" s="868"/>
      <c r="SEU304" s="840" t="s">
        <v>7074</v>
      </c>
      <c r="SEV304" s="868"/>
      <c r="SEW304" s="840" t="s">
        <v>7074</v>
      </c>
      <c r="SEX304" s="868"/>
      <c r="SEY304" s="840" t="s">
        <v>7074</v>
      </c>
      <c r="SEZ304" s="868"/>
      <c r="SFA304" s="840" t="s">
        <v>7074</v>
      </c>
      <c r="SFB304" s="868"/>
      <c r="SFC304" s="840" t="s">
        <v>7074</v>
      </c>
      <c r="SFD304" s="868"/>
      <c r="SFE304" s="840" t="s">
        <v>7074</v>
      </c>
      <c r="SFF304" s="868"/>
      <c r="SFG304" s="840" t="s">
        <v>7074</v>
      </c>
      <c r="SFH304" s="868"/>
      <c r="SFI304" s="840" t="s">
        <v>7074</v>
      </c>
      <c r="SFJ304" s="868"/>
      <c r="SFK304" s="840" t="s">
        <v>7074</v>
      </c>
      <c r="SFL304" s="868"/>
      <c r="SFM304" s="840" t="s">
        <v>7074</v>
      </c>
      <c r="SFN304" s="868"/>
      <c r="SFO304" s="840" t="s">
        <v>7074</v>
      </c>
      <c r="SFP304" s="868"/>
      <c r="SFQ304" s="840" t="s">
        <v>7074</v>
      </c>
      <c r="SFR304" s="868"/>
      <c r="SFS304" s="840" t="s">
        <v>7074</v>
      </c>
      <c r="SFT304" s="868"/>
      <c r="SFU304" s="840" t="s">
        <v>7074</v>
      </c>
      <c r="SFV304" s="868"/>
      <c r="SFW304" s="840" t="s">
        <v>7074</v>
      </c>
      <c r="SFX304" s="868"/>
      <c r="SFY304" s="840" t="s">
        <v>7074</v>
      </c>
      <c r="SFZ304" s="868"/>
      <c r="SGA304" s="840" t="s">
        <v>7074</v>
      </c>
      <c r="SGB304" s="868"/>
      <c r="SGC304" s="840" t="s">
        <v>7074</v>
      </c>
      <c r="SGD304" s="868"/>
      <c r="SGE304" s="840" t="s">
        <v>7074</v>
      </c>
      <c r="SGF304" s="868"/>
      <c r="SGG304" s="840" t="s">
        <v>7074</v>
      </c>
      <c r="SGH304" s="868"/>
      <c r="SGI304" s="840" t="s">
        <v>7074</v>
      </c>
      <c r="SGJ304" s="868"/>
      <c r="SGK304" s="840" t="s">
        <v>7074</v>
      </c>
      <c r="SGL304" s="868"/>
      <c r="SGM304" s="840" t="s">
        <v>7074</v>
      </c>
      <c r="SGN304" s="868"/>
      <c r="SGO304" s="840" t="s">
        <v>7074</v>
      </c>
      <c r="SGP304" s="868"/>
      <c r="SGQ304" s="840" t="s">
        <v>7074</v>
      </c>
      <c r="SGR304" s="868"/>
      <c r="SGS304" s="840" t="s">
        <v>7074</v>
      </c>
      <c r="SGT304" s="868"/>
      <c r="SGU304" s="840" t="s">
        <v>7074</v>
      </c>
      <c r="SGV304" s="868"/>
      <c r="SGW304" s="840" t="s">
        <v>7074</v>
      </c>
      <c r="SGX304" s="868"/>
      <c r="SGY304" s="840" t="s">
        <v>7074</v>
      </c>
      <c r="SGZ304" s="868"/>
      <c r="SHA304" s="840" t="s">
        <v>7074</v>
      </c>
      <c r="SHB304" s="868"/>
      <c r="SHC304" s="840" t="s">
        <v>7074</v>
      </c>
      <c r="SHD304" s="868"/>
      <c r="SHE304" s="840" t="s">
        <v>7074</v>
      </c>
      <c r="SHF304" s="868"/>
      <c r="SHG304" s="840" t="s">
        <v>7074</v>
      </c>
      <c r="SHH304" s="868"/>
      <c r="SHI304" s="840" t="s">
        <v>7074</v>
      </c>
      <c r="SHJ304" s="868"/>
      <c r="SHK304" s="840" t="s">
        <v>7074</v>
      </c>
      <c r="SHL304" s="868"/>
      <c r="SHM304" s="840" t="s">
        <v>7074</v>
      </c>
      <c r="SHN304" s="868"/>
      <c r="SHO304" s="840" t="s">
        <v>7074</v>
      </c>
      <c r="SHP304" s="868"/>
      <c r="SHQ304" s="840" t="s">
        <v>7074</v>
      </c>
      <c r="SHR304" s="868"/>
      <c r="SHS304" s="840" t="s">
        <v>7074</v>
      </c>
      <c r="SHT304" s="868"/>
      <c r="SHU304" s="840" t="s">
        <v>7074</v>
      </c>
      <c r="SHV304" s="868"/>
      <c r="SHW304" s="840" t="s">
        <v>7074</v>
      </c>
      <c r="SHX304" s="868"/>
      <c r="SHY304" s="840" t="s">
        <v>7074</v>
      </c>
      <c r="SHZ304" s="868"/>
      <c r="SIA304" s="840" t="s">
        <v>7074</v>
      </c>
      <c r="SIB304" s="868"/>
      <c r="SIC304" s="840" t="s">
        <v>7074</v>
      </c>
      <c r="SID304" s="868"/>
      <c r="SIE304" s="840" t="s">
        <v>7074</v>
      </c>
      <c r="SIF304" s="868"/>
      <c r="SIG304" s="840" t="s">
        <v>7074</v>
      </c>
      <c r="SIH304" s="868"/>
      <c r="SII304" s="840" t="s">
        <v>7074</v>
      </c>
      <c r="SIJ304" s="868"/>
      <c r="SIK304" s="840" t="s">
        <v>7074</v>
      </c>
      <c r="SIL304" s="868"/>
      <c r="SIM304" s="840" t="s">
        <v>7074</v>
      </c>
      <c r="SIN304" s="868"/>
      <c r="SIO304" s="840" t="s">
        <v>7074</v>
      </c>
      <c r="SIP304" s="868"/>
      <c r="SIQ304" s="840" t="s">
        <v>7074</v>
      </c>
      <c r="SIR304" s="868"/>
      <c r="SIS304" s="840" t="s">
        <v>7074</v>
      </c>
      <c r="SIT304" s="868"/>
      <c r="SIU304" s="840" t="s">
        <v>7074</v>
      </c>
      <c r="SIV304" s="868"/>
      <c r="SIW304" s="840" t="s">
        <v>7074</v>
      </c>
      <c r="SIX304" s="868"/>
      <c r="SIY304" s="840" t="s">
        <v>7074</v>
      </c>
      <c r="SIZ304" s="868"/>
      <c r="SJA304" s="840" t="s">
        <v>7074</v>
      </c>
      <c r="SJB304" s="868"/>
      <c r="SJC304" s="840" t="s">
        <v>7074</v>
      </c>
      <c r="SJD304" s="868"/>
      <c r="SJE304" s="840" t="s">
        <v>7074</v>
      </c>
      <c r="SJF304" s="868"/>
      <c r="SJG304" s="840" t="s">
        <v>7074</v>
      </c>
      <c r="SJH304" s="868"/>
      <c r="SJI304" s="840" t="s">
        <v>7074</v>
      </c>
      <c r="SJJ304" s="868"/>
      <c r="SJK304" s="840" t="s">
        <v>7074</v>
      </c>
      <c r="SJL304" s="868"/>
      <c r="SJM304" s="840" t="s">
        <v>7074</v>
      </c>
      <c r="SJN304" s="868"/>
      <c r="SJO304" s="840" t="s">
        <v>7074</v>
      </c>
      <c r="SJP304" s="868"/>
      <c r="SJQ304" s="840" t="s">
        <v>7074</v>
      </c>
      <c r="SJR304" s="868"/>
      <c r="SJS304" s="840" t="s">
        <v>7074</v>
      </c>
      <c r="SJT304" s="868"/>
      <c r="SJU304" s="840" t="s">
        <v>7074</v>
      </c>
      <c r="SJV304" s="868"/>
      <c r="SJW304" s="840" t="s">
        <v>7074</v>
      </c>
      <c r="SJX304" s="868"/>
      <c r="SJY304" s="840" t="s">
        <v>7074</v>
      </c>
      <c r="SJZ304" s="868"/>
      <c r="SKA304" s="840" t="s">
        <v>7074</v>
      </c>
      <c r="SKB304" s="868"/>
      <c r="SKC304" s="840" t="s">
        <v>7074</v>
      </c>
      <c r="SKD304" s="868"/>
      <c r="SKE304" s="840" t="s">
        <v>7074</v>
      </c>
      <c r="SKF304" s="868"/>
      <c r="SKG304" s="840" t="s">
        <v>7074</v>
      </c>
      <c r="SKH304" s="868"/>
      <c r="SKI304" s="840" t="s">
        <v>7074</v>
      </c>
      <c r="SKJ304" s="868"/>
      <c r="SKK304" s="840" t="s">
        <v>7074</v>
      </c>
      <c r="SKL304" s="868"/>
      <c r="SKM304" s="840" t="s">
        <v>7074</v>
      </c>
      <c r="SKN304" s="868"/>
      <c r="SKO304" s="840" t="s">
        <v>7074</v>
      </c>
      <c r="SKP304" s="868"/>
      <c r="SKQ304" s="840" t="s">
        <v>7074</v>
      </c>
      <c r="SKR304" s="868"/>
      <c r="SKS304" s="840" t="s">
        <v>7074</v>
      </c>
      <c r="SKT304" s="868"/>
      <c r="SKU304" s="840" t="s">
        <v>7074</v>
      </c>
      <c r="SKV304" s="868"/>
      <c r="SKW304" s="840" t="s">
        <v>7074</v>
      </c>
      <c r="SKX304" s="868"/>
      <c r="SKY304" s="840" t="s">
        <v>7074</v>
      </c>
      <c r="SKZ304" s="868"/>
      <c r="SLA304" s="840" t="s">
        <v>7074</v>
      </c>
      <c r="SLB304" s="868"/>
      <c r="SLC304" s="840" t="s">
        <v>7074</v>
      </c>
      <c r="SLD304" s="868"/>
      <c r="SLE304" s="840" t="s">
        <v>7074</v>
      </c>
      <c r="SLF304" s="868"/>
      <c r="SLG304" s="840" t="s">
        <v>7074</v>
      </c>
      <c r="SLH304" s="868"/>
      <c r="SLI304" s="840" t="s">
        <v>7074</v>
      </c>
      <c r="SLJ304" s="868"/>
      <c r="SLK304" s="840" t="s">
        <v>7074</v>
      </c>
      <c r="SLL304" s="868"/>
      <c r="SLM304" s="840" t="s">
        <v>7074</v>
      </c>
      <c r="SLN304" s="868"/>
      <c r="SLO304" s="840" t="s">
        <v>7074</v>
      </c>
      <c r="SLP304" s="868"/>
      <c r="SLQ304" s="840" t="s">
        <v>7074</v>
      </c>
      <c r="SLR304" s="868"/>
      <c r="SLS304" s="840" t="s">
        <v>7074</v>
      </c>
      <c r="SLT304" s="868"/>
      <c r="SLU304" s="840" t="s">
        <v>7074</v>
      </c>
      <c r="SLV304" s="868"/>
      <c r="SLW304" s="840" t="s">
        <v>7074</v>
      </c>
      <c r="SLX304" s="868"/>
      <c r="SLY304" s="840" t="s">
        <v>7074</v>
      </c>
      <c r="SLZ304" s="868"/>
      <c r="SMA304" s="840" t="s">
        <v>7074</v>
      </c>
      <c r="SMB304" s="868"/>
      <c r="SMC304" s="840" t="s">
        <v>7074</v>
      </c>
      <c r="SMD304" s="868"/>
      <c r="SME304" s="840" t="s">
        <v>7074</v>
      </c>
      <c r="SMF304" s="868"/>
      <c r="SMG304" s="840" t="s">
        <v>7074</v>
      </c>
      <c r="SMH304" s="868"/>
      <c r="SMI304" s="840" t="s">
        <v>7074</v>
      </c>
      <c r="SMJ304" s="868"/>
      <c r="SMK304" s="840" t="s">
        <v>7074</v>
      </c>
      <c r="SML304" s="868"/>
      <c r="SMM304" s="840" t="s">
        <v>7074</v>
      </c>
      <c r="SMN304" s="868"/>
      <c r="SMO304" s="840" t="s">
        <v>7074</v>
      </c>
      <c r="SMP304" s="868"/>
      <c r="SMQ304" s="840" t="s">
        <v>7074</v>
      </c>
      <c r="SMR304" s="868"/>
      <c r="SMS304" s="840" t="s">
        <v>7074</v>
      </c>
      <c r="SMT304" s="868"/>
      <c r="SMU304" s="840" t="s">
        <v>7074</v>
      </c>
      <c r="SMV304" s="868"/>
      <c r="SMW304" s="840" t="s">
        <v>7074</v>
      </c>
      <c r="SMX304" s="868"/>
      <c r="SMY304" s="840" t="s">
        <v>7074</v>
      </c>
      <c r="SMZ304" s="868"/>
      <c r="SNA304" s="840" t="s">
        <v>7074</v>
      </c>
      <c r="SNB304" s="868"/>
      <c r="SNC304" s="840" t="s">
        <v>7074</v>
      </c>
      <c r="SND304" s="868"/>
      <c r="SNE304" s="840" t="s">
        <v>7074</v>
      </c>
      <c r="SNF304" s="868"/>
      <c r="SNG304" s="840" t="s">
        <v>7074</v>
      </c>
      <c r="SNH304" s="868"/>
      <c r="SNI304" s="840" t="s">
        <v>7074</v>
      </c>
      <c r="SNJ304" s="868"/>
      <c r="SNK304" s="840" t="s">
        <v>7074</v>
      </c>
      <c r="SNL304" s="868"/>
      <c r="SNM304" s="840" t="s">
        <v>7074</v>
      </c>
      <c r="SNN304" s="868"/>
      <c r="SNO304" s="840" t="s">
        <v>7074</v>
      </c>
      <c r="SNP304" s="868"/>
      <c r="SNQ304" s="840" t="s">
        <v>7074</v>
      </c>
      <c r="SNR304" s="868"/>
      <c r="SNS304" s="840" t="s">
        <v>7074</v>
      </c>
      <c r="SNT304" s="868"/>
      <c r="SNU304" s="840" t="s">
        <v>7074</v>
      </c>
      <c r="SNV304" s="868"/>
      <c r="SNW304" s="840" t="s">
        <v>7074</v>
      </c>
      <c r="SNX304" s="868"/>
      <c r="SNY304" s="840" t="s">
        <v>7074</v>
      </c>
      <c r="SNZ304" s="868"/>
      <c r="SOA304" s="840" t="s">
        <v>7074</v>
      </c>
      <c r="SOB304" s="868"/>
      <c r="SOC304" s="840" t="s">
        <v>7074</v>
      </c>
      <c r="SOD304" s="868"/>
      <c r="SOE304" s="840" t="s">
        <v>7074</v>
      </c>
      <c r="SOF304" s="868"/>
      <c r="SOG304" s="840" t="s">
        <v>7074</v>
      </c>
      <c r="SOH304" s="868"/>
      <c r="SOI304" s="840" t="s">
        <v>7074</v>
      </c>
      <c r="SOJ304" s="868"/>
      <c r="SOK304" s="840" t="s">
        <v>7074</v>
      </c>
      <c r="SOL304" s="868"/>
      <c r="SOM304" s="840" t="s">
        <v>7074</v>
      </c>
      <c r="SON304" s="868"/>
      <c r="SOO304" s="840" t="s">
        <v>7074</v>
      </c>
      <c r="SOP304" s="868"/>
      <c r="SOQ304" s="840" t="s">
        <v>7074</v>
      </c>
      <c r="SOR304" s="868"/>
      <c r="SOS304" s="840" t="s">
        <v>7074</v>
      </c>
      <c r="SOT304" s="868"/>
      <c r="SOU304" s="840" t="s">
        <v>7074</v>
      </c>
      <c r="SOV304" s="868"/>
      <c r="SOW304" s="840" t="s">
        <v>7074</v>
      </c>
      <c r="SOX304" s="868"/>
      <c r="SOY304" s="840" t="s">
        <v>7074</v>
      </c>
      <c r="SOZ304" s="868"/>
      <c r="SPA304" s="840" t="s">
        <v>7074</v>
      </c>
      <c r="SPB304" s="868"/>
      <c r="SPC304" s="840" t="s">
        <v>7074</v>
      </c>
      <c r="SPD304" s="868"/>
      <c r="SPE304" s="840" t="s">
        <v>7074</v>
      </c>
      <c r="SPF304" s="868"/>
      <c r="SPG304" s="840" t="s">
        <v>7074</v>
      </c>
      <c r="SPH304" s="868"/>
      <c r="SPI304" s="840" t="s">
        <v>7074</v>
      </c>
      <c r="SPJ304" s="868"/>
      <c r="SPK304" s="840" t="s">
        <v>7074</v>
      </c>
      <c r="SPL304" s="868"/>
      <c r="SPM304" s="840" t="s">
        <v>7074</v>
      </c>
      <c r="SPN304" s="868"/>
      <c r="SPO304" s="840" t="s">
        <v>7074</v>
      </c>
      <c r="SPP304" s="868"/>
      <c r="SPQ304" s="840" t="s">
        <v>7074</v>
      </c>
      <c r="SPR304" s="868"/>
      <c r="SPS304" s="840" t="s">
        <v>7074</v>
      </c>
      <c r="SPT304" s="868"/>
      <c r="SPU304" s="840" t="s">
        <v>7074</v>
      </c>
      <c r="SPV304" s="868"/>
      <c r="SPW304" s="840" t="s">
        <v>7074</v>
      </c>
      <c r="SPX304" s="868"/>
      <c r="SPY304" s="840" t="s">
        <v>7074</v>
      </c>
      <c r="SPZ304" s="868"/>
      <c r="SQA304" s="840" t="s">
        <v>7074</v>
      </c>
      <c r="SQB304" s="868"/>
      <c r="SQC304" s="840" t="s">
        <v>7074</v>
      </c>
      <c r="SQD304" s="868"/>
      <c r="SQE304" s="840" t="s">
        <v>7074</v>
      </c>
      <c r="SQF304" s="868"/>
      <c r="SQG304" s="840" t="s">
        <v>7074</v>
      </c>
      <c r="SQH304" s="868"/>
      <c r="SQI304" s="840" t="s">
        <v>7074</v>
      </c>
      <c r="SQJ304" s="868"/>
      <c r="SQK304" s="840" t="s">
        <v>7074</v>
      </c>
      <c r="SQL304" s="868"/>
      <c r="SQM304" s="840" t="s">
        <v>7074</v>
      </c>
      <c r="SQN304" s="868"/>
      <c r="SQO304" s="840" t="s">
        <v>7074</v>
      </c>
      <c r="SQP304" s="868"/>
      <c r="SQQ304" s="840" t="s">
        <v>7074</v>
      </c>
      <c r="SQR304" s="868"/>
      <c r="SQS304" s="840" t="s">
        <v>7074</v>
      </c>
      <c r="SQT304" s="868"/>
      <c r="SQU304" s="840" t="s">
        <v>7074</v>
      </c>
      <c r="SQV304" s="868"/>
      <c r="SQW304" s="840" t="s">
        <v>7074</v>
      </c>
      <c r="SQX304" s="868"/>
      <c r="SQY304" s="840" t="s">
        <v>7074</v>
      </c>
      <c r="SQZ304" s="868"/>
      <c r="SRA304" s="840" t="s">
        <v>7074</v>
      </c>
      <c r="SRB304" s="868"/>
      <c r="SRC304" s="840" t="s">
        <v>7074</v>
      </c>
      <c r="SRD304" s="868"/>
      <c r="SRE304" s="840" t="s">
        <v>7074</v>
      </c>
      <c r="SRF304" s="868"/>
      <c r="SRG304" s="840" t="s">
        <v>7074</v>
      </c>
      <c r="SRH304" s="868"/>
      <c r="SRI304" s="840" t="s">
        <v>7074</v>
      </c>
      <c r="SRJ304" s="868"/>
      <c r="SRK304" s="840" t="s">
        <v>7074</v>
      </c>
      <c r="SRL304" s="868"/>
      <c r="SRM304" s="840" t="s">
        <v>7074</v>
      </c>
      <c r="SRN304" s="868"/>
      <c r="SRO304" s="840" t="s">
        <v>7074</v>
      </c>
      <c r="SRP304" s="868"/>
      <c r="SRQ304" s="840" t="s">
        <v>7074</v>
      </c>
      <c r="SRR304" s="868"/>
      <c r="SRS304" s="840" t="s">
        <v>7074</v>
      </c>
      <c r="SRT304" s="868"/>
      <c r="SRU304" s="840" t="s">
        <v>7074</v>
      </c>
      <c r="SRV304" s="868"/>
      <c r="SRW304" s="840" t="s">
        <v>7074</v>
      </c>
      <c r="SRX304" s="868"/>
      <c r="SRY304" s="840" t="s">
        <v>7074</v>
      </c>
      <c r="SRZ304" s="868"/>
      <c r="SSA304" s="840" t="s">
        <v>7074</v>
      </c>
      <c r="SSB304" s="868"/>
      <c r="SSC304" s="840" t="s">
        <v>7074</v>
      </c>
      <c r="SSD304" s="868"/>
      <c r="SSE304" s="840" t="s">
        <v>7074</v>
      </c>
      <c r="SSF304" s="868"/>
      <c r="SSG304" s="840" t="s">
        <v>7074</v>
      </c>
      <c r="SSH304" s="868"/>
      <c r="SSI304" s="840" t="s">
        <v>7074</v>
      </c>
      <c r="SSJ304" s="868"/>
      <c r="SSK304" s="840" t="s">
        <v>7074</v>
      </c>
      <c r="SSL304" s="868"/>
      <c r="SSM304" s="840" t="s">
        <v>7074</v>
      </c>
      <c r="SSN304" s="868"/>
      <c r="SSO304" s="840" t="s">
        <v>7074</v>
      </c>
      <c r="SSP304" s="868"/>
      <c r="SSQ304" s="840" t="s">
        <v>7074</v>
      </c>
      <c r="SSR304" s="868"/>
      <c r="SSS304" s="840" t="s">
        <v>7074</v>
      </c>
      <c r="SST304" s="868"/>
      <c r="SSU304" s="840" t="s">
        <v>7074</v>
      </c>
      <c r="SSV304" s="868"/>
      <c r="SSW304" s="840" t="s">
        <v>7074</v>
      </c>
      <c r="SSX304" s="868"/>
      <c r="SSY304" s="840" t="s">
        <v>7074</v>
      </c>
      <c r="SSZ304" s="868"/>
      <c r="STA304" s="840" t="s">
        <v>7074</v>
      </c>
      <c r="STB304" s="868"/>
      <c r="STC304" s="840" t="s">
        <v>7074</v>
      </c>
      <c r="STD304" s="868"/>
      <c r="STE304" s="840" t="s">
        <v>7074</v>
      </c>
      <c r="STF304" s="868"/>
      <c r="STG304" s="840" t="s">
        <v>7074</v>
      </c>
      <c r="STH304" s="868"/>
      <c r="STI304" s="840" t="s">
        <v>7074</v>
      </c>
      <c r="STJ304" s="868"/>
      <c r="STK304" s="840" t="s">
        <v>7074</v>
      </c>
      <c r="STL304" s="868"/>
      <c r="STM304" s="840" t="s">
        <v>7074</v>
      </c>
      <c r="STN304" s="868"/>
      <c r="STO304" s="840" t="s">
        <v>7074</v>
      </c>
      <c r="STP304" s="868"/>
      <c r="STQ304" s="840" t="s">
        <v>7074</v>
      </c>
      <c r="STR304" s="868"/>
      <c r="STS304" s="840" t="s">
        <v>7074</v>
      </c>
      <c r="STT304" s="868"/>
      <c r="STU304" s="840" t="s">
        <v>7074</v>
      </c>
      <c r="STV304" s="868"/>
      <c r="STW304" s="840" t="s">
        <v>7074</v>
      </c>
      <c r="STX304" s="868"/>
      <c r="STY304" s="840" t="s">
        <v>7074</v>
      </c>
      <c r="STZ304" s="868"/>
      <c r="SUA304" s="840" t="s">
        <v>7074</v>
      </c>
      <c r="SUB304" s="868"/>
      <c r="SUC304" s="840" t="s">
        <v>7074</v>
      </c>
      <c r="SUD304" s="868"/>
      <c r="SUE304" s="840" t="s">
        <v>7074</v>
      </c>
      <c r="SUF304" s="868"/>
      <c r="SUG304" s="840" t="s">
        <v>7074</v>
      </c>
      <c r="SUH304" s="868"/>
      <c r="SUI304" s="840" t="s">
        <v>7074</v>
      </c>
      <c r="SUJ304" s="868"/>
      <c r="SUK304" s="840" t="s">
        <v>7074</v>
      </c>
      <c r="SUL304" s="868"/>
      <c r="SUM304" s="840" t="s">
        <v>7074</v>
      </c>
      <c r="SUN304" s="868"/>
      <c r="SUO304" s="840" t="s">
        <v>7074</v>
      </c>
      <c r="SUP304" s="868"/>
      <c r="SUQ304" s="840" t="s">
        <v>7074</v>
      </c>
      <c r="SUR304" s="868"/>
      <c r="SUS304" s="840" t="s">
        <v>7074</v>
      </c>
      <c r="SUT304" s="868"/>
      <c r="SUU304" s="840" t="s">
        <v>7074</v>
      </c>
      <c r="SUV304" s="868"/>
      <c r="SUW304" s="840" t="s">
        <v>7074</v>
      </c>
      <c r="SUX304" s="868"/>
      <c r="SUY304" s="840" t="s">
        <v>7074</v>
      </c>
      <c r="SUZ304" s="868"/>
      <c r="SVA304" s="840" t="s">
        <v>7074</v>
      </c>
      <c r="SVB304" s="868"/>
      <c r="SVC304" s="840" t="s">
        <v>7074</v>
      </c>
      <c r="SVD304" s="868"/>
      <c r="SVE304" s="840" t="s">
        <v>7074</v>
      </c>
      <c r="SVF304" s="868"/>
      <c r="SVG304" s="840" t="s">
        <v>7074</v>
      </c>
      <c r="SVH304" s="868"/>
      <c r="SVI304" s="840" t="s">
        <v>7074</v>
      </c>
      <c r="SVJ304" s="868"/>
      <c r="SVK304" s="840" t="s">
        <v>7074</v>
      </c>
      <c r="SVL304" s="868"/>
      <c r="SVM304" s="840" t="s">
        <v>7074</v>
      </c>
      <c r="SVN304" s="868"/>
      <c r="SVO304" s="840" t="s">
        <v>7074</v>
      </c>
      <c r="SVP304" s="868"/>
      <c r="SVQ304" s="840" t="s">
        <v>7074</v>
      </c>
      <c r="SVR304" s="868"/>
      <c r="SVS304" s="840" t="s">
        <v>7074</v>
      </c>
      <c r="SVT304" s="868"/>
      <c r="SVU304" s="840" t="s">
        <v>7074</v>
      </c>
      <c r="SVV304" s="868"/>
      <c r="SVW304" s="840" t="s">
        <v>7074</v>
      </c>
      <c r="SVX304" s="868"/>
      <c r="SVY304" s="840" t="s">
        <v>7074</v>
      </c>
      <c r="SVZ304" s="868"/>
      <c r="SWA304" s="840" t="s">
        <v>7074</v>
      </c>
      <c r="SWB304" s="868"/>
      <c r="SWC304" s="840" t="s">
        <v>7074</v>
      </c>
      <c r="SWD304" s="868"/>
      <c r="SWE304" s="840" t="s">
        <v>7074</v>
      </c>
      <c r="SWF304" s="868"/>
      <c r="SWG304" s="840" t="s">
        <v>7074</v>
      </c>
      <c r="SWH304" s="868"/>
      <c r="SWI304" s="840" t="s">
        <v>7074</v>
      </c>
      <c r="SWJ304" s="868"/>
      <c r="SWK304" s="840" t="s">
        <v>7074</v>
      </c>
      <c r="SWL304" s="868"/>
      <c r="SWM304" s="840" t="s">
        <v>7074</v>
      </c>
      <c r="SWN304" s="868"/>
      <c r="SWO304" s="840" t="s">
        <v>7074</v>
      </c>
      <c r="SWP304" s="868"/>
      <c r="SWQ304" s="840" t="s">
        <v>7074</v>
      </c>
      <c r="SWR304" s="868"/>
      <c r="SWS304" s="840" t="s">
        <v>7074</v>
      </c>
      <c r="SWT304" s="868"/>
      <c r="SWU304" s="840" t="s">
        <v>7074</v>
      </c>
      <c r="SWV304" s="868"/>
      <c r="SWW304" s="840" t="s">
        <v>7074</v>
      </c>
      <c r="SWX304" s="868"/>
      <c r="SWY304" s="840" t="s">
        <v>7074</v>
      </c>
      <c r="SWZ304" s="868"/>
      <c r="SXA304" s="840" t="s">
        <v>7074</v>
      </c>
      <c r="SXB304" s="868"/>
      <c r="SXC304" s="840" t="s">
        <v>7074</v>
      </c>
      <c r="SXD304" s="868"/>
      <c r="SXE304" s="840" t="s">
        <v>7074</v>
      </c>
      <c r="SXF304" s="868"/>
      <c r="SXG304" s="840" t="s">
        <v>7074</v>
      </c>
      <c r="SXH304" s="868"/>
      <c r="SXI304" s="840" t="s">
        <v>7074</v>
      </c>
      <c r="SXJ304" s="868"/>
      <c r="SXK304" s="840" t="s">
        <v>7074</v>
      </c>
      <c r="SXL304" s="868"/>
      <c r="SXM304" s="840" t="s">
        <v>7074</v>
      </c>
      <c r="SXN304" s="868"/>
      <c r="SXO304" s="840" t="s">
        <v>7074</v>
      </c>
      <c r="SXP304" s="868"/>
      <c r="SXQ304" s="840" t="s">
        <v>7074</v>
      </c>
      <c r="SXR304" s="868"/>
      <c r="SXS304" s="840" t="s">
        <v>7074</v>
      </c>
      <c r="SXT304" s="868"/>
      <c r="SXU304" s="840" t="s">
        <v>7074</v>
      </c>
      <c r="SXV304" s="868"/>
      <c r="SXW304" s="840" t="s">
        <v>7074</v>
      </c>
      <c r="SXX304" s="868"/>
      <c r="SXY304" s="840" t="s">
        <v>7074</v>
      </c>
      <c r="SXZ304" s="868"/>
      <c r="SYA304" s="840" t="s">
        <v>7074</v>
      </c>
      <c r="SYB304" s="868"/>
      <c r="SYC304" s="840" t="s">
        <v>7074</v>
      </c>
      <c r="SYD304" s="868"/>
      <c r="SYE304" s="840" t="s">
        <v>7074</v>
      </c>
      <c r="SYF304" s="868"/>
      <c r="SYG304" s="840" t="s">
        <v>7074</v>
      </c>
      <c r="SYH304" s="868"/>
      <c r="SYI304" s="840" t="s">
        <v>7074</v>
      </c>
      <c r="SYJ304" s="868"/>
      <c r="SYK304" s="840" t="s">
        <v>7074</v>
      </c>
      <c r="SYL304" s="868"/>
      <c r="SYM304" s="840" t="s">
        <v>7074</v>
      </c>
      <c r="SYN304" s="868"/>
      <c r="SYO304" s="840" t="s">
        <v>7074</v>
      </c>
      <c r="SYP304" s="868"/>
      <c r="SYQ304" s="840" t="s">
        <v>7074</v>
      </c>
      <c r="SYR304" s="868"/>
      <c r="SYS304" s="840" t="s">
        <v>7074</v>
      </c>
      <c r="SYT304" s="868"/>
      <c r="SYU304" s="840" t="s">
        <v>7074</v>
      </c>
      <c r="SYV304" s="868"/>
      <c r="SYW304" s="840" t="s">
        <v>7074</v>
      </c>
      <c r="SYX304" s="868"/>
      <c r="SYY304" s="840" t="s">
        <v>7074</v>
      </c>
      <c r="SYZ304" s="868"/>
      <c r="SZA304" s="840" t="s">
        <v>7074</v>
      </c>
      <c r="SZB304" s="868"/>
      <c r="SZC304" s="840" t="s">
        <v>7074</v>
      </c>
      <c r="SZD304" s="868"/>
      <c r="SZE304" s="840" t="s">
        <v>7074</v>
      </c>
      <c r="SZF304" s="868"/>
      <c r="SZG304" s="840" t="s">
        <v>7074</v>
      </c>
      <c r="SZH304" s="868"/>
      <c r="SZI304" s="840" t="s">
        <v>7074</v>
      </c>
      <c r="SZJ304" s="868"/>
      <c r="SZK304" s="840" t="s">
        <v>7074</v>
      </c>
      <c r="SZL304" s="868"/>
      <c r="SZM304" s="840" t="s">
        <v>7074</v>
      </c>
      <c r="SZN304" s="868"/>
      <c r="SZO304" s="840" t="s">
        <v>7074</v>
      </c>
      <c r="SZP304" s="868"/>
      <c r="SZQ304" s="840" t="s">
        <v>7074</v>
      </c>
      <c r="SZR304" s="868"/>
      <c r="SZS304" s="840" t="s">
        <v>7074</v>
      </c>
      <c r="SZT304" s="868"/>
      <c r="SZU304" s="840" t="s">
        <v>7074</v>
      </c>
      <c r="SZV304" s="868"/>
      <c r="SZW304" s="840" t="s">
        <v>7074</v>
      </c>
      <c r="SZX304" s="868"/>
      <c r="SZY304" s="840" t="s">
        <v>7074</v>
      </c>
      <c r="SZZ304" s="868"/>
      <c r="TAA304" s="840" t="s">
        <v>7074</v>
      </c>
      <c r="TAB304" s="868"/>
      <c r="TAC304" s="840" t="s">
        <v>7074</v>
      </c>
      <c r="TAD304" s="868"/>
      <c r="TAE304" s="840" t="s">
        <v>7074</v>
      </c>
      <c r="TAF304" s="868"/>
      <c r="TAG304" s="840" t="s">
        <v>7074</v>
      </c>
      <c r="TAH304" s="868"/>
      <c r="TAI304" s="840" t="s">
        <v>7074</v>
      </c>
      <c r="TAJ304" s="868"/>
      <c r="TAK304" s="840" t="s">
        <v>7074</v>
      </c>
      <c r="TAL304" s="868"/>
      <c r="TAM304" s="840" t="s">
        <v>7074</v>
      </c>
      <c r="TAN304" s="868"/>
      <c r="TAO304" s="840" t="s">
        <v>7074</v>
      </c>
      <c r="TAP304" s="868"/>
      <c r="TAQ304" s="840" t="s">
        <v>7074</v>
      </c>
      <c r="TAR304" s="868"/>
      <c r="TAS304" s="840" t="s">
        <v>7074</v>
      </c>
      <c r="TAT304" s="868"/>
      <c r="TAU304" s="840" t="s">
        <v>7074</v>
      </c>
      <c r="TAV304" s="868"/>
      <c r="TAW304" s="840" t="s">
        <v>7074</v>
      </c>
      <c r="TAX304" s="868"/>
      <c r="TAY304" s="840" t="s">
        <v>7074</v>
      </c>
      <c r="TAZ304" s="868"/>
      <c r="TBA304" s="840" t="s">
        <v>7074</v>
      </c>
      <c r="TBB304" s="868"/>
      <c r="TBC304" s="840" t="s">
        <v>7074</v>
      </c>
      <c r="TBD304" s="868"/>
      <c r="TBE304" s="840" t="s">
        <v>7074</v>
      </c>
      <c r="TBF304" s="868"/>
      <c r="TBG304" s="840" t="s">
        <v>7074</v>
      </c>
      <c r="TBH304" s="868"/>
      <c r="TBI304" s="840" t="s">
        <v>7074</v>
      </c>
      <c r="TBJ304" s="868"/>
      <c r="TBK304" s="840" t="s">
        <v>7074</v>
      </c>
      <c r="TBL304" s="868"/>
      <c r="TBM304" s="840" t="s">
        <v>7074</v>
      </c>
      <c r="TBN304" s="868"/>
      <c r="TBO304" s="840" t="s">
        <v>7074</v>
      </c>
      <c r="TBP304" s="868"/>
      <c r="TBQ304" s="840" t="s">
        <v>7074</v>
      </c>
      <c r="TBR304" s="868"/>
      <c r="TBS304" s="840" t="s">
        <v>7074</v>
      </c>
      <c r="TBT304" s="868"/>
      <c r="TBU304" s="840" t="s">
        <v>7074</v>
      </c>
      <c r="TBV304" s="868"/>
      <c r="TBW304" s="840" t="s">
        <v>7074</v>
      </c>
      <c r="TBX304" s="868"/>
      <c r="TBY304" s="840" t="s">
        <v>7074</v>
      </c>
      <c r="TBZ304" s="868"/>
      <c r="TCA304" s="840" t="s">
        <v>7074</v>
      </c>
      <c r="TCB304" s="868"/>
      <c r="TCC304" s="840" t="s">
        <v>7074</v>
      </c>
      <c r="TCD304" s="868"/>
      <c r="TCE304" s="840" t="s">
        <v>7074</v>
      </c>
      <c r="TCF304" s="868"/>
      <c r="TCG304" s="840" t="s">
        <v>7074</v>
      </c>
      <c r="TCH304" s="868"/>
      <c r="TCI304" s="840" t="s">
        <v>7074</v>
      </c>
      <c r="TCJ304" s="868"/>
      <c r="TCK304" s="840" t="s">
        <v>7074</v>
      </c>
      <c r="TCL304" s="868"/>
      <c r="TCM304" s="840" t="s">
        <v>7074</v>
      </c>
      <c r="TCN304" s="868"/>
      <c r="TCO304" s="840" t="s">
        <v>7074</v>
      </c>
      <c r="TCP304" s="868"/>
      <c r="TCQ304" s="840" t="s">
        <v>7074</v>
      </c>
      <c r="TCR304" s="868"/>
      <c r="TCS304" s="840" t="s">
        <v>7074</v>
      </c>
      <c r="TCT304" s="868"/>
      <c r="TCU304" s="840" t="s">
        <v>7074</v>
      </c>
      <c r="TCV304" s="868"/>
      <c r="TCW304" s="840" t="s">
        <v>7074</v>
      </c>
      <c r="TCX304" s="868"/>
      <c r="TCY304" s="840" t="s">
        <v>7074</v>
      </c>
      <c r="TCZ304" s="868"/>
      <c r="TDA304" s="840" t="s">
        <v>7074</v>
      </c>
      <c r="TDB304" s="868"/>
      <c r="TDC304" s="840" t="s">
        <v>7074</v>
      </c>
      <c r="TDD304" s="868"/>
      <c r="TDE304" s="840" t="s">
        <v>7074</v>
      </c>
      <c r="TDF304" s="868"/>
      <c r="TDG304" s="840" t="s">
        <v>7074</v>
      </c>
      <c r="TDH304" s="868"/>
      <c r="TDI304" s="840" t="s">
        <v>7074</v>
      </c>
      <c r="TDJ304" s="868"/>
      <c r="TDK304" s="840" t="s">
        <v>7074</v>
      </c>
      <c r="TDL304" s="868"/>
      <c r="TDM304" s="840" t="s">
        <v>7074</v>
      </c>
      <c r="TDN304" s="868"/>
      <c r="TDO304" s="840" t="s">
        <v>7074</v>
      </c>
      <c r="TDP304" s="868"/>
      <c r="TDQ304" s="840" t="s">
        <v>7074</v>
      </c>
      <c r="TDR304" s="868"/>
      <c r="TDS304" s="840" t="s">
        <v>7074</v>
      </c>
      <c r="TDT304" s="868"/>
      <c r="TDU304" s="840" t="s">
        <v>7074</v>
      </c>
      <c r="TDV304" s="868"/>
      <c r="TDW304" s="840" t="s">
        <v>7074</v>
      </c>
      <c r="TDX304" s="868"/>
      <c r="TDY304" s="840" t="s">
        <v>7074</v>
      </c>
      <c r="TDZ304" s="868"/>
      <c r="TEA304" s="840" t="s">
        <v>7074</v>
      </c>
      <c r="TEB304" s="868"/>
      <c r="TEC304" s="840" t="s">
        <v>7074</v>
      </c>
      <c r="TED304" s="868"/>
      <c r="TEE304" s="840" t="s">
        <v>7074</v>
      </c>
      <c r="TEF304" s="868"/>
      <c r="TEG304" s="840" t="s">
        <v>7074</v>
      </c>
      <c r="TEH304" s="868"/>
      <c r="TEI304" s="840" t="s">
        <v>7074</v>
      </c>
      <c r="TEJ304" s="868"/>
      <c r="TEK304" s="840" t="s">
        <v>7074</v>
      </c>
      <c r="TEL304" s="868"/>
      <c r="TEM304" s="840" t="s">
        <v>7074</v>
      </c>
      <c r="TEN304" s="868"/>
      <c r="TEO304" s="840" t="s">
        <v>7074</v>
      </c>
      <c r="TEP304" s="868"/>
      <c r="TEQ304" s="840" t="s">
        <v>7074</v>
      </c>
      <c r="TER304" s="868"/>
      <c r="TES304" s="840" t="s">
        <v>7074</v>
      </c>
      <c r="TET304" s="868"/>
      <c r="TEU304" s="840" t="s">
        <v>7074</v>
      </c>
      <c r="TEV304" s="868"/>
      <c r="TEW304" s="840" t="s">
        <v>7074</v>
      </c>
      <c r="TEX304" s="868"/>
      <c r="TEY304" s="840" t="s">
        <v>7074</v>
      </c>
      <c r="TEZ304" s="868"/>
      <c r="TFA304" s="840" t="s">
        <v>7074</v>
      </c>
      <c r="TFB304" s="868"/>
      <c r="TFC304" s="840" t="s">
        <v>7074</v>
      </c>
      <c r="TFD304" s="868"/>
      <c r="TFE304" s="840" t="s">
        <v>7074</v>
      </c>
      <c r="TFF304" s="868"/>
      <c r="TFG304" s="840" t="s">
        <v>7074</v>
      </c>
      <c r="TFH304" s="868"/>
      <c r="TFI304" s="840" t="s">
        <v>7074</v>
      </c>
      <c r="TFJ304" s="868"/>
      <c r="TFK304" s="840" t="s">
        <v>7074</v>
      </c>
      <c r="TFL304" s="868"/>
      <c r="TFM304" s="840" t="s">
        <v>7074</v>
      </c>
      <c r="TFN304" s="868"/>
      <c r="TFO304" s="840" t="s">
        <v>7074</v>
      </c>
      <c r="TFP304" s="868"/>
      <c r="TFQ304" s="840" t="s">
        <v>7074</v>
      </c>
      <c r="TFR304" s="868"/>
      <c r="TFS304" s="840" t="s">
        <v>7074</v>
      </c>
      <c r="TFT304" s="868"/>
      <c r="TFU304" s="840" t="s">
        <v>7074</v>
      </c>
      <c r="TFV304" s="868"/>
      <c r="TFW304" s="840" t="s">
        <v>7074</v>
      </c>
      <c r="TFX304" s="868"/>
      <c r="TFY304" s="840" t="s">
        <v>7074</v>
      </c>
      <c r="TFZ304" s="868"/>
      <c r="TGA304" s="840" t="s">
        <v>7074</v>
      </c>
      <c r="TGB304" s="868"/>
      <c r="TGC304" s="840" t="s">
        <v>7074</v>
      </c>
      <c r="TGD304" s="868"/>
      <c r="TGE304" s="840" t="s">
        <v>7074</v>
      </c>
      <c r="TGF304" s="868"/>
      <c r="TGG304" s="840" t="s">
        <v>7074</v>
      </c>
      <c r="TGH304" s="868"/>
      <c r="TGI304" s="840" t="s">
        <v>7074</v>
      </c>
      <c r="TGJ304" s="868"/>
      <c r="TGK304" s="840" t="s">
        <v>7074</v>
      </c>
      <c r="TGL304" s="868"/>
      <c r="TGM304" s="840" t="s">
        <v>7074</v>
      </c>
      <c r="TGN304" s="868"/>
      <c r="TGO304" s="840" t="s">
        <v>7074</v>
      </c>
      <c r="TGP304" s="868"/>
      <c r="TGQ304" s="840" t="s">
        <v>7074</v>
      </c>
      <c r="TGR304" s="868"/>
      <c r="TGS304" s="840" t="s">
        <v>7074</v>
      </c>
      <c r="TGT304" s="868"/>
      <c r="TGU304" s="840" t="s">
        <v>7074</v>
      </c>
      <c r="TGV304" s="868"/>
      <c r="TGW304" s="840" t="s">
        <v>7074</v>
      </c>
      <c r="TGX304" s="868"/>
      <c r="TGY304" s="840" t="s">
        <v>7074</v>
      </c>
      <c r="TGZ304" s="868"/>
      <c r="THA304" s="840" t="s">
        <v>7074</v>
      </c>
      <c r="THB304" s="868"/>
      <c r="THC304" s="840" t="s">
        <v>7074</v>
      </c>
      <c r="THD304" s="868"/>
      <c r="THE304" s="840" t="s">
        <v>7074</v>
      </c>
      <c r="THF304" s="868"/>
      <c r="THG304" s="840" t="s">
        <v>7074</v>
      </c>
      <c r="THH304" s="868"/>
      <c r="THI304" s="840" t="s">
        <v>7074</v>
      </c>
      <c r="THJ304" s="868"/>
      <c r="THK304" s="840" t="s">
        <v>7074</v>
      </c>
      <c r="THL304" s="868"/>
      <c r="THM304" s="840" t="s">
        <v>7074</v>
      </c>
      <c r="THN304" s="868"/>
      <c r="THO304" s="840" t="s">
        <v>7074</v>
      </c>
      <c r="THP304" s="868"/>
      <c r="THQ304" s="840" t="s">
        <v>7074</v>
      </c>
      <c r="THR304" s="868"/>
      <c r="THS304" s="840" t="s">
        <v>7074</v>
      </c>
      <c r="THT304" s="868"/>
      <c r="THU304" s="840" t="s">
        <v>7074</v>
      </c>
      <c r="THV304" s="868"/>
      <c r="THW304" s="840" t="s">
        <v>7074</v>
      </c>
      <c r="THX304" s="868"/>
      <c r="THY304" s="840" t="s">
        <v>7074</v>
      </c>
      <c r="THZ304" s="868"/>
      <c r="TIA304" s="840" t="s">
        <v>7074</v>
      </c>
      <c r="TIB304" s="868"/>
      <c r="TIC304" s="840" t="s">
        <v>7074</v>
      </c>
      <c r="TID304" s="868"/>
      <c r="TIE304" s="840" t="s">
        <v>7074</v>
      </c>
      <c r="TIF304" s="868"/>
      <c r="TIG304" s="840" t="s">
        <v>7074</v>
      </c>
      <c r="TIH304" s="868"/>
      <c r="TII304" s="840" t="s">
        <v>7074</v>
      </c>
      <c r="TIJ304" s="868"/>
      <c r="TIK304" s="840" t="s">
        <v>7074</v>
      </c>
      <c r="TIL304" s="868"/>
      <c r="TIM304" s="840" t="s">
        <v>7074</v>
      </c>
      <c r="TIN304" s="868"/>
      <c r="TIO304" s="840" t="s">
        <v>7074</v>
      </c>
      <c r="TIP304" s="868"/>
      <c r="TIQ304" s="840" t="s">
        <v>7074</v>
      </c>
      <c r="TIR304" s="868"/>
      <c r="TIS304" s="840" t="s">
        <v>7074</v>
      </c>
      <c r="TIT304" s="868"/>
      <c r="TIU304" s="840" t="s">
        <v>7074</v>
      </c>
      <c r="TIV304" s="868"/>
      <c r="TIW304" s="840" t="s">
        <v>7074</v>
      </c>
      <c r="TIX304" s="868"/>
      <c r="TIY304" s="840" t="s">
        <v>7074</v>
      </c>
      <c r="TIZ304" s="868"/>
      <c r="TJA304" s="840" t="s">
        <v>7074</v>
      </c>
      <c r="TJB304" s="868"/>
      <c r="TJC304" s="840" t="s">
        <v>7074</v>
      </c>
      <c r="TJD304" s="868"/>
      <c r="TJE304" s="840" t="s">
        <v>7074</v>
      </c>
      <c r="TJF304" s="868"/>
      <c r="TJG304" s="840" t="s">
        <v>7074</v>
      </c>
      <c r="TJH304" s="868"/>
      <c r="TJI304" s="840" t="s">
        <v>7074</v>
      </c>
      <c r="TJJ304" s="868"/>
      <c r="TJK304" s="840" t="s">
        <v>7074</v>
      </c>
      <c r="TJL304" s="868"/>
      <c r="TJM304" s="840" t="s">
        <v>7074</v>
      </c>
      <c r="TJN304" s="868"/>
      <c r="TJO304" s="840" t="s">
        <v>7074</v>
      </c>
      <c r="TJP304" s="868"/>
      <c r="TJQ304" s="840" t="s">
        <v>7074</v>
      </c>
      <c r="TJR304" s="868"/>
      <c r="TJS304" s="840" t="s">
        <v>7074</v>
      </c>
      <c r="TJT304" s="868"/>
      <c r="TJU304" s="840" t="s">
        <v>7074</v>
      </c>
      <c r="TJV304" s="868"/>
      <c r="TJW304" s="840" t="s">
        <v>7074</v>
      </c>
      <c r="TJX304" s="868"/>
      <c r="TJY304" s="840" t="s">
        <v>7074</v>
      </c>
      <c r="TJZ304" s="868"/>
      <c r="TKA304" s="840" t="s">
        <v>7074</v>
      </c>
      <c r="TKB304" s="868"/>
      <c r="TKC304" s="840" t="s">
        <v>7074</v>
      </c>
      <c r="TKD304" s="868"/>
      <c r="TKE304" s="840" t="s">
        <v>7074</v>
      </c>
      <c r="TKF304" s="868"/>
      <c r="TKG304" s="840" t="s">
        <v>7074</v>
      </c>
      <c r="TKH304" s="868"/>
      <c r="TKI304" s="840" t="s">
        <v>7074</v>
      </c>
      <c r="TKJ304" s="868"/>
      <c r="TKK304" s="840" t="s">
        <v>7074</v>
      </c>
      <c r="TKL304" s="868"/>
      <c r="TKM304" s="840" t="s">
        <v>7074</v>
      </c>
      <c r="TKN304" s="868"/>
      <c r="TKO304" s="840" t="s">
        <v>7074</v>
      </c>
      <c r="TKP304" s="868"/>
      <c r="TKQ304" s="840" t="s">
        <v>7074</v>
      </c>
      <c r="TKR304" s="868"/>
      <c r="TKS304" s="840" t="s">
        <v>7074</v>
      </c>
      <c r="TKT304" s="868"/>
      <c r="TKU304" s="840" t="s">
        <v>7074</v>
      </c>
      <c r="TKV304" s="868"/>
      <c r="TKW304" s="840" t="s">
        <v>7074</v>
      </c>
      <c r="TKX304" s="868"/>
      <c r="TKY304" s="840" t="s">
        <v>7074</v>
      </c>
      <c r="TKZ304" s="868"/>
      <c r="TLA304" s="840" t="s">
        <v>7074</v>
      </c>
      <c r="TLB304" s="868"/>
      <c r="TLC304" s="840" t="s">
        <v>7074</v>
      </c>
      <c r="TLD304" s="868"/>
      <c r="TLE304" s="840" t="s">
        <v>7074</v>
      </c>
      <c r="TLF304" s="868"/>
      <c r="TLG304" s="840" t="s">
        <v>7074</v>
      </c>
      <c r="TLH304" s="868"/>
      <c r="TLI304" s="840" t="s">
        <v>7074</v>
      </c>
      <c r="TLJ304" s="868"/>
      <c r="TLK304" s="840" t="s">
        <v>7074</v>
      </c>
      <c r="TLL304" s="868"/>
      <c r="TLM304" s="840" t="s">
        <v>7074</v>
      </c>
      <c r="TLN304" s="868"/>
      <c r="TLO304" s="840" t="s">
        <v>7074</v>
      </c>
      <c r="TLP304" s="868"/>
      <c r="TLQ304" s="840" t="s">
        <v>7074</v>
      </c>
      <c r="TLR304" s="868"/>
      <c r="TLS304" s="840" t="s">
        <v>7074</v>
      </c>
      <c r="TLT304" s="868"/>
      <c r="TLU304" s="840" t="s">
        <v>7074</v>
      </c>
      <c r="TLV304" s="868"/>
      <c r="TLW304" s="840" t="s">
        <v>7074</v>
      </c>
      <c r="TLX304" s="868"/>
      <c r="TLY304" s="840" t="s">
        <v>7074</v>
      </c>
      <c r="TLZ304" s="868"/>
      <c r="TMA304" s="840" t="s">
        <v>7074</v>
      </c>
      <c r="TMB304" s="868"/>
      <c r="TMC304" s="840" t="s">
        <v>7074</v>
      </c>
      <c r="TMD304" s="868"/>
      <c r="TME304" s="840" t="s">
        <v>7074</v>
      </c>
      <c r="TMF304" s="868"/>
      <c r="TMG304" s="840" t="s">
        <v>7074</v>
      </c>
      <c r="TMH304" s="868"/>
      <c r="TMI304" s="840" t="s">
        <v>7074</v>
      </c>
      <c r="TMJ304" s="868"/>
      <c r="TMK304" s="840" t="s">
        <v>7074</v>
      </c>
      <c r="TML304" s="868"/>
      <c r="TMM304" s="840" t="s">
        <v>7074</v>
      </c>
      <c r="TMN304" s="868"/>
      <c r="TMO304" s="840" t="s">
        <v>7074</v>
      </c>
      <c r="TMP304" s="868"/>
      <c r="TMQ304" s="840" t="s">
        <v>7074</v>
      </c>
      <c r="TMR304" s="868"/>
      <c r="TMS304" s="840" t="s">
        <v>7074</v>
      </c>
      <c r="TMT304" s="868"/>
      <c r="TMU304" s="840" t="s">
        <v>7074</v>
      </c>
      <c r="TMV304" s="868"/>
      <c r="TMW304" s="840" t="s">
        <v>7074</v>
      </c>
      <c r="TMX304" s="868"/>
      <c r="TMY304" s="840" t="s">
        <v>7074</v>
      </c>
      <c r="TMZ304" s="868"/>
      <c r="TNA304" s="840" t="s">
        <v>7074</v>
      </c>
      <c r="TNB304" s="868"/>
      <c r="TNC304" s="840" t="s">
        <v>7074</v>
      </c>
      <c r="TND304" s="868"/>
      <c r="TNE304" s="840" t="s">
        <v>7074</v>
      </c>
      <c r="TNF304" s="868"/>
      <c r="TNG304" s="840" t="s">
        <v>7074</v>
      </c>
      <c r="TNH304" s="868"/>
      <c r="TNI304" s="840" t="s">
        <v>7074</v>
      </c>
      <c r="TNJ304" s="868"/>
      <c r="TNK304" s="840" t="s">
        <v>7074</v>
      </c>
      <c r="TNL304" s="868"/>
      <c r="TNM304" s="840" t="s">
        <v>7074</v>
      </c>
      <c r="TNN304" s="868"/>
      <c r="TNO304" s="840" t="s">
        <v>7074</v>
      </c>
      <c r="TNP304" s="868"/>
      <c r="TNQ304" s="840" t="s">
        <v>7074</v>
      </c>
      <c r="TNR304" s="868"/>
      <c r="TNS304" s="840" t="s">
        <v>7074</v>
      </c>
      <c r="TNT304" s="868"/>
      <c r="TNU304" s="840" t="s">
        <v>7074</v>
      </c>
      <c r="TNV304" s="868"/>
      <c r="TNW304" s="840" t="s">
        <v>7074</v>
      </c>
      <c r="TNX304" s="868"/>
      <c r="TNY304" s="840" t="s">
        <v>7074</v>
      </c>
      <c r="TNZ304" s="868"/>
      <c r="TOA304" s="840" t="s">
        <v>7074</v>
      </c>
      <c r="TOB304" s="868"/>
      <c r="TOC304" s="840" t="s">
        <v>7074</v>
      </c>
      <c r="TOD304" s="868"/>
      <c r="TOE304" s="840" t="s">
        <v>7074</v>
      </c>
      <c r="TOF304" s="868"/>
      <c r="TOG304" s="840" t="s">
        <v>7074</v>
      </c>
      <c r="TOH304" s="868"/>
      <c r="TOI304" s="840" t="s">
        <v>7074</v>
      </c>
      <c r="TOJ304" s="868"/>
      <c r="TOK304" s="840" t="s">
        <v>7074</v>
      </c>
      <c r="TOL304" s="868"/>
      <c r="TOM304" s="840" t="s">
        <v>7074</v>
      </c>
      <c r="TON304" s="868"/>
      <c r="TOO304" s="840" t="s">
        <v>7074</v>
      </c>
      <c r="TOP304" s="868"/>
      <c r="TOQ304" s="840" t="s">
        <v>7074</v>
      </c>
      <c r="TOR304" s="868"/>
      <c r="TOS304" s="840" t="s">
        <v>7074</v>
      </c>
      <c r="TOT304" s="868"/>
      <c r="TOU304" s="840" t="s">
        <v>7074</v>
      </c>
      <c r="TOV304" s="868"/>
      <c r="TOW304" s="840" t="s">
        <v>7074</v>
      </c>
      <c r="TOX304" s="868"/>
      <c r="TOY304" s="840" t="s">
        <v>7074</v>
      </c>
      <c r="TOZ304" s="868"/>
      <c r="TPA304" s="840" t="s">
        <v>7074</v>
      </c>
      <c r="TPB304" s="868"/>
      <c r="TPC304" s="840" t="s">
        <v>7074</v>
      </c>
      <c r="TPD304" s="868"/>
      <c r="TPE304" s="840" t="s">
        <v>7074</v>
      </c>
      <c r="TPF304" s="868"/>
      <c r="TPG304" s="840" t="s">
        <v>7074</v>
      </c>
      <c r="TPH304" s="868"/>
      <c r="TPI304" s="840" t="s">
        <v>7074</v>
      </c>
      <c r="TPJ304" s="868"/>
      <c r="TPK304" s="840" t="s">
        <v>7074</v>
      </c>
      <c r="TPL304" s="868"/>
      <c r="TPM304" s="840" t="s">
        <v>7074</v>
      </c>
      <c r="TPN304" s="868"/>
      <c r="TPO304" s="840" t="s">
        <v>7074</v>
      </c>
      <c r="TPP304" s="868"/>
      <c r="TPQ304" s="840" t="s">
        <v>7074</v>
      </c>
      <c r="TPR304" s="868"/>
      <c r="TPS304" s="840" t="s">
        <v>7074</v>
      </c>
      <c r="TPT304" s="868"/>
      <c r="TPU304" s="840" t="s">
        <v>7074</v>
      </c>
      <c r="TPV304" s="868"/>
      <c r="TPW304" s="840" t="s">
        <v>7074</v>
      </c>
      <c r="TPX304" s="868"/>
      <c r="TPY304" s="840" t="s">
        <v>7074</v>
      </c>
      <c r="TPZ304" s="868"/>
      <c r="TQA304" s="840" t="s">
        <v>7074</v>
      </c>
      <c r="TQB304" s="868"/>
      <c r="TQC304" s="840" t="s">
        <v>7074</v>
      </c>
      <c r="TQD304" s="868"/>
      <c r="TQE304" s="840" t="s">
        <v>7074</v>
      </c>
      <c r="TQF304" s="868"/>
      <c r="TQG304" s="840" t="s">
        <v>7074</v>
      </c>
      <c r="TQH304" s="868"/>
      <c r="TQI304" s="840" t="s">
        <v>7074</v>
      </c>
      <c r="TQJ304" s="868"/>
      <c r="TQK304" s="840" t="s">
        <v>7074</v>
      </c>
      <c r="TQL304" s="868"/>
      <c r="TQM304" s="840" t="s">
        <v>7074</v>
      </c>
      <c r="TQN304" s="868"/>
      <c r="TQO304" s="840" t="s">
        <v>7074</v>
      </c>
      <c r="TQP304" s="868"/>
      <c r="TQQ304" s="840" t="s">
        <v>7074</v>
      </c>
      <c r="TQR304" s="868"/>
      <c r="TQS304" s="840" t="s">
        <v>7074</v>
      </c>
      <c r="TQT304" s="868"/>
      <c r="TQU304" s="840" t="s">
        <v>7074</v>
      </c>
      <c r="TQV304" s="868"/>
      <c r="TQW304" s="840" t="s">
        <v>7074</v>
      </c>
      <c r="TQX304" s="868"/>
      <c r="TQY304" s="840" t="s">
        <v>7074</v>
      </c>
      <c r="TQZ304" s="868"/>
      <c r="TRA304" s="840" t="s">
        <v>7074</v>
      </c>
      <c r="TRB304" s="868"/>
      <c r="TRC304" s="840" t="s">
        <v>7074</v>
      </c>
      <c r="TRD304" s="868"/>
      <c r="TRE304" s="840" t="s">
        <v>7074</v>
      </c>
      <c r="TRF304" s="868"/>
      <c r="TRG304" s="840" t="s">
        <v>7074</v>
      </c>
      <c r="TRH304" s="868"/>
      <c r="TRI304" s="840" t="s">
        <v>7074</v>
      </c>
      <c r="TRJ304" s="868"/>
      <c r="TRK304" s="840" t="s">
        <v>7074</v>
      </c>
      <c r="TRL304" s="868"/>
      <c r="TRM304" s="840" t="s">
        <v>7074</v>
      </c>
      <c r="TRN304" s="868"/>
      <c r="TRO304" s="840" t="s">
        <v>7074</v>
      </c>
      <c r="TRP304" s="868"/>
      <c r="TRQ304" s="840" t="s">
        <v>7074</v>
      </c>
      <c r="TRR304" s="868"/>
      <c r="TRS304" s="840" t="s">
        <v>7074</v>
      </c>
      <c r="TRT304" s="868"/>
      <c r="TRU304" s="840" t="s">
        <v>7074</v>
      </c>
      <c r="TRV304" s="868"/>
      <c r="TRW304" s="840" t="s">
        <v>7074</v>
      </c>
      <c r="TRX304" s="868"/>
      <c r="TRY304" s="840" t="s">
        <v>7074</v>
      </c>
      <c r="TRZ304" s="868"/>
      <c r="TSA304" s="840" t="s">
        <v>7074</v>
      </c>
      <c r="TSB304" s="868"/>
      <c r="TSC304" s="840" t="s">
        <v>7074</v>
      </c>
      <c r="TSD304" s="868"/>
      <c r="TSE304" s="840" t="s">
        <v>7074</v>
      </c>
      <c r="TSF304" s="868"/>
      <c r="TSG304" s="840" t="s">
        <v>7074</v>
      </c>
      <c r="TSH304" s="868"/>
      <c r="TSI304" s="840" t="s">
        <v>7074</v>
      </c>
      <c r="TSJ304" s="868"/>
      <c r="TSK304" s="840" t="s">
        <v>7074</v>
      </c>
      <c r="TSL304" s="868"/>
      <c r="TSM304" s="840" t="s">
        <v>7074</v>
      </c>
      <c r="TSN304" s="868"/>
      <c r="TSO304" s="840" t="s">
        <v>7074</v>
      </c>
      <c r="TSP304" s="868"/>
      <c r="TSQ304" s="840" t="s">
        <v>7074</v>
      </c>
      <c r="TSR304" s="868"/>
      <c r="TSS304" s="840" t="s">
        <v>7074</v>
      </c>
      <c r="TST304" s="868"/>
      <c r="TSU304" s="840" t="s">
        <v>7074</v>
      </c>
      <c r="TSV304" s="868"/>
      <c r="TSW304" s="840" t="s">
        <v>7074</v>
      </c>
      <c r="TSX304" s="868"/>
      <c r="TSY304" s="840" t="s">
        <v>7074</v>
      </c>
      <c r="TSZ304" s="868"/>
      <c r="TTA304" s="840" t="s">
        <v>7074</v>
      </c>
      <c r="TTB304" s="868"/>
      <c r="TTC304" s="840" t="s">
        <v>7074</v>
      </c>
      <c r="TTD304" s="868"/>
      <c r="TTE304" s="840" t="s">
        <v>7074</v>
      </c>
      <c r="TTF304" s="868"/>
      <c r="TTG304" s="840" t="s">
        <v>7074</v>
      </c>
      <c r="TTH304" s="868"/>
      <c r="TTI304" s="840" t="s">
        <v>7074</v>
      </c>
      <c r="TTJ304" s="868"/>
      <c r="TTK304" s="840" t="s">
        <v>7074</v>
      </c>
      <c r="TTL304" s="868"/>
      <c r="TTM304" s="840" t="s">
        <v>7074</v>
      </c>
      <c r="TTN304" s="868"/>
      <c r="TTO304" s="840" t="s">
        <v>7074</v>
      </c>
      <c r="TTP304" s="868"/>
      <c r="TTQ304" s="840" t="s">
        <v>7074</v>
      </c>
      <c r="TTR304" s="868"/>
      <c r="TTS304" s="840" t="s">
        <v>7074</v>
      </c>
      <c r="TTT304" s="868"/>
      <c r="TTU304" s="840" t="s">
        <v>7074</v>
      </c>
      <c r="TTV304" s="868"/>
      <c r="TTW304" s="840" t="s">
        <v>7074</v>
      </c>
      <c r="TTX304" s="868"/>
      <c r="TTY304" s="840" t="s">
        <v>7074</v>
      </c>
      <c r="TTZ304" s="868"/>
      <c r="TUA304" s="840" t="s">
        <v>7074</v>
      </c>
      <c r="TUB304" s="868"/>
      <c r="TUC304" s="840" t="s">
        <v>7074</v>
      </c>
      <c r="TUD304" s="868"/>
      <c r="TUE304" s="840" t="s">
        <v>7074</v>
      </c>
      <c r="TUF304" s="868"/>
      <c r="TUG304" s="840" t="s">
        <v>7074</v>
      </c>
      <c r="TUH304" s="868"/>
      <c r="TUI304" s="840" t="s">
        <v>7074</v>
      </c>
      <c r="TUJ304" s="868"/>
      <c r="TUK304" s="840" t="s">
        <v>7074</v>
      </c>
      <c r="TUL304" s="868"/>
      <c r="TUM304" s="840" t="s">
        <v>7074</v>
      </c>
      <c r="TUN304" s="868"/>
      <c r="TUO304" s="840" t="s">
        <v>7074</v>
      </c>
      <c r="TUP304" s="868"/>
      <c r="TUQ304" s="840" t="s">
        <v>7074</v>
      </c>
      <c r="TUR304" s="868"/>
      <c r="TUS304" s="840" t="s">
        <v>7074</v>
      </c>
      <c r="TUT304" s="868"/>
      <c r="TUU304" s="840" t="s">
        <v>7074</v>
      </c>
      <c r="TUV304" s="868"/>
      <c r="TUW304" s="840" t="s">
        <v>7074</v>
      </c>
      <c r="TUX304" s="868"/>
      <c r="TUY304" s="840" t="s">
        <v>7074</v>
      </c>
      <c r="TUZ304" s="868"/>
      <c r="TVA304" s="840" t="s">
        <v>7074</v>
      </c>
      <c r="TVB304" s="868"/>
      <c r="TVC304" s="840" t="s">
        <v>7074</v>
      </c>
      <c r="TVD304" s="868"/>
      <c r="TVE304" s="840" t="s">
        <v>7074</v>
      </c>
      <c r="TVF304" s="868"/>
      <c r="TVG304" s="840" t="s">
        <v>7074</v>
      </c>
      <c r="TVH304" s="868"/>
      <c r="TVI304" s="840" t="s">
        <v>7074</v>
      </c>
      <c r="TVJ304" s="868"/>
      <c r="TVK304" s="840" t="s">
        <v>7074</v>
      </c>
      <c r="TVL304" s="868"/>
      <c r="TVM304" s="840" t="s">
        <v>7074</v>
      </c>
      <c r="TVN304" s="868"/>
      <c r="TVO304" s="840" t="s">
        <v>7074</v>
      </c>
      <c r="TVP304" s="868"/>
      <c r="TVQ304" s="840" t="s">
        <v>7074</v>
      </c>
      <c r="TVR304" s="868"/>
      <c r="TVS304" s="840" t="s">
        <v>7074</v>
      </c>
      <c r="TVT304" s="868"/>
      <c r="TVU304" s="840" t="s">
        <v>7074</v>
      </c>
      <c r="TVV304" s="868"/>
      <c r="TVW304" s="840" t="s">
        <v>7074</v>
      </c>
      <c r="TVX304" s="868"/>
      <c r="TVY304" s="840" t="s">
        <v>7074</v>
      </c>
      <c r="TVZ304" s="868"/>
      <c r="TWA304" s="840" t="s">
        <v>7074</v>
      </c>
      <c r="TWB304" s="868"/>
      <c r="TWC304" s="840" t="s">
        <v>7074</v>
      </c>
      <c r="TWD304" s="868"/>
      <c r="TWE304" s="840" t="s">
        <v>7074</v>
      </c>
      <c r="TWF304" s="868"/>
      <c r="TWG304" s="840" t="s">
        <v>7074</v>
      </c>
      <c r="TWH304" s="868"/>
      <c r="TWI304" s="840" t="s">
        <v>7074</v>
      </c>
      <c r="TWJ304" s="868"/>
      <c r="TWK304" s="840" t="s">
        <v>7074</v>
      </c>
      <c r="TWL304" s="868"/>
      <c r="TWM304" s="840" t="s">
        <v>7074</v>
      </c>
      <c r="TWN304" s="868"/>
      <c r="TWO304" s="840" t="s">
        <v>7074</v>
      </c>
      <c r="TWP304" s="868"/>
      <c r="TWQ304" s="840" t="s">
        <v>7074</v>
      </c>
      <c r="TWR304" s="868"/>
      <c r="TWS304" s="840" t="s">
        <v>7074</v>
      </c>
      <c r="TWT304" s="868"/>
      <c r="TWU304" s="840" t="s">
        <v>7074</v>
      </c>
      <c r="TWV304" s="868"/>
      <c r="TWW304" s="840" t="s">
        <v>7074</v>
      </c>
      <c r="TWX304" s="868"/>
      <c r="TWY304" s="840" t="s">
        <v>7074</v>
      </c>
      <c r="TWZ304" s="868"/>
      <c r="TXA304" s="840" t="s">
        <v>7074</v>
      </c>
      <c r="TXB304" s="868"/>
      <c r="TXC304" s="840" t="s">
        <v>7074</v>
      </c>
      <c r="TXD304" s="868"/>
      <c r="TXE304" s="840" t="s">
        <v>7074</v>
      </c>
      <c r="TXF304" s="868"/>
      <c r="TXG304" s="840" t="s">
        <v>7074</v>
      </c>
      <c r="TXH304" s="868"/>
      <c r="TXI304" s="840" t="s">
        <v>7074</v>
      </c>
      <c r="TXJ304" s="868"/>
      <c r="TXK304" s="840" t="s">
        <v>7074</v>
      </c>
      <c r="TXL304" s="868"/>
      <c r="TXM304" s="840" t="s">
        <v>7074</v>
      </c>
      <c r="TXN304" s="868"/>
      <c r="TXO304" s="840" t="s">
        <v>7074</v>
      </c>
      <c r="TXP304" s="868"/>
      <c r="TXQ304" s="840" t="s">
        <v>7074</v>
      </c>
      <c r="TXR304" s="868"/>
      <c r="TXS304" s="840" t="s">
        <v>7074</v>
      </c>
      <c r="TXT304" s="868"/>
      <c r="TXU304" s="840" t="s">
        <v>7074</v>
      </c>
      <c r="TXV304" s="868"/>
      <c r="TXW304" s="840" t="s">
        <v>7074</v>
      </c>
      <c r="TXX304" s="868"/>
      <c r="TXY304" s="840" t="s">
        <v>7074</v>
      </c>
      <c r="TXZ304" s="868"/>
      <c r="TYA304" s="840" t="s">
        <v>7074</v>
      </c>
      <c r="TYB304" s="868"/>
      <c r="TYC304" s="840" t="s">
        <v>7074</v>
      </c>
      <c r="TYD304" s="868"/>
      <c r="TYE304" s="840" t="s">
        <v>7074</v>
      </c>
      <c r="TYF304" s="868"/>
      <c r="TYG304" s="840" t="s">
        <v>7074</v>
      </c>
      <c r="TYH304" s="868"/>
      <c r="TYI304" s="840" t="s">
        <v>7074</v>
      </c>
      <c r="TYJ304" s="868"/>
      <c r="TYK304" s="840" t="s">
        <v>7074</v>
      </c>
      <c r="TYL304" s="868"/>
      <c r="TYM304" s="840" t="s">
        <v>7074</v>
      </c>
      <c r="TYN304" s="868"/>
      <c r="TYO304" s="840" t="s">
        <v>7074</v>
      </c>
      <c r="TYP304" s="868"/>
      <c r="TYQ304" s="840" t="s">
        <v>7074</v>
      </c>
      <c r="TYR304" s="868"/>
      <c r="TYS304" s="840" t="s">
        <v>7074</v>
      </c>
      <c r="TYT304" s="868"/>
      <c r="TYU304" s="840" t="s">
        <v>7074</v>
      </c>
      <c r="TYV304" s="868"/>
      <c r="TYW304" s="840" t="s">
        <v>7074</v>
      </c>
      <c r="TYX304" s="868"/>
      <c r="TYY304" s="840" t="s">
        <v>7074</v>
      </c>
      <c r="TYZ304" s="868"/>
      <c r="TZA304" s="840" t="s">
        <v>7074</v>
      </c>
      <c r="TZB304" s="868"/>
      <c r="TZC304" s="840" t="s">
        <v>7074</v>
      </c>
      <c r="TZD304" s="868"/>
      <c r="TZE304" s="840" t="s">
        <v>7074</v>
      </c>
      <c r="TZF304" s="868"/>
      <c r="TZG304" s="840" t="s">
        <v>7074</v>
      </c>
      <c r="TZH304" s="868"/>
      <c r="TZI304" s="840" t="s">
        <v>7074</v>
      </c>
      <c r="TZJ304" s="868"/>
      <c r="TZK304" s="840" t="s">
        <v>7074</v>
      </c>
      <c r="TZL304" s="868"/>
      <c r="TZM304" s="840" t="s">
        <v>7074</v>
      </c>
      <c r="TZN304" s="868"/>
      <c r="TZO304" s="840" t="s">
        <v>7074</v>
      </c>
      <c r="TZP304" s="868"/>
      <c r="TZQ304" s="840" t="s">
        <v>7074</v>
      </c>
      <c r="TZR304" s="868"/>
      <c r="TZS304" s="840" t="s">
        <v>7074</v>
      </c>
      <c r="TZT304" s="868"/>
      <c r="TZU304" s="840" t="s">
        <v>7074</v>
      </c>
      <c r="TZV304" s="868"/>
      <c r="TZW304" s="840" t="s">
        <v>7074</v>
      </c>
      <c r="TZX304" s="868"/>
      <c r="TZY304" s="840" t="s">
        <v>7074</v>
      </c>
      <c r="TZZ304" s="868"/>
      <c r="UAA304" s="840" t="s">
        <v>7074</v>
      </c>
      <c r="UAB304" s="868"/>
      <c r="UAC304" s="840" t="s">
        <v>7074</v>
      </c>
      <c r="UAD304" s="868"/>
      <c r="UAE304" s="840" t="s">
        <v>7074</v>
      </c>
      <c r="UAF304" s="868"/>
      <c r="UAG304" s="840" t="s">
        <v>7074</v>
      </c>
      <c r="UAH304" s="868"/>
      <c r="UAI304" s="840" t="s">
        <v>7074</v>
      </c>
      <c r="UAJ304" s="868"/>
      <c r="UAK304" s="840" t="s">
        <v>7074</v>
      </c>
      <c r="UAL304" s="868"/>
      <c r="UAM304" s="840" t="s">
        <v>7074</v>
      </c>
      <c r="UAN304" s="868"/>
      <c r="UAO304" s="840" t="s">
        <v>7074</v>
      </c>
      <c r="UAP304" s="868"/>
      <c r="UAQ304" s="840" t="s">
        <v>7074</v>
      </c>
      <c r="UAR304" s="868"/>
      <c r="UAS304" s="840" t="s">
        <v>7074</v>
      </c>
      <c r="UAT304" s="868"/>
      <c r="UAU304" s="840" t="s">
        <v>7074</v>
      </c>
      <c r="UAV304" s="868"/>
      <c r="UAW304" s="840" t="s">
        <v>7074</v>
      </c>
      <c r="UAX304" s="868"/>
      <c r="UAY304" s="840" t="s">
        <v>7074</v>
      </c>
      <c r="UAZ304" s="868"/>
      <c r="UBA304" s="840" t="s">
        <v>7074</v>
      </c>
      <c r="UBB304" s="868"/>
      <c r="UBC304" s="840" t="s">
        <v>7074</v>
      </c>
      <c r="UBD304" s="868"/>
      <c r="UBE304" s="840" t="s">
        <v>7074</v>
      </c>
      <c r="UBF304" s="868"/>
      <c r="UBG304" s="840" t="s">
        <v>7074</v>
      </c>
      <c r="UBH304" s="868"/>
      <c r="UBI304" s="840" t="s">
        <v>7074</v>
      </c>
      <c r="UBJ304" s="868"/>
      <c r="UBK304" s="840" t="s">
        <v>7074</v>
      </c>
      <c r="UBL304" s="868"/>
      <c r="UBM304" s="840" t="s">
        <v>7074</v>
      </c>
      <c r="UBN304" s="868"/>
      <c r="UBO304" s="840" t="s">
        <v>7074</v>
      </c>
      <c r="UBP304" s="868"/>
      <c r="UBQ304" s="840" t="s">
        <v>7074</v>
      </c>
      <c r="UBR304" s="868"/>
      <c r="UBS304" s="840" t="s">
        <v>7074</v>
      </c>
      <c r="UBT304" s="868"/>
      <c r="UBU304" s="840" t="s">
        <v>7074</v>
      </c>
      <c r="UBV304" s="868"/>
      <c r="UBW304" s="840" t="s">
        <v>7074</v>
      </c>
      <c r="UBX304" s="868"/>
      <c r="UBY304" s="840" t="s">
        <v>7074</v>
      </c>
      <c r="UBZ304" s="868"/>
      <c r="UCA304" s="840" t="s">
        <v>7074</v>
      </c>
      <c r="UCB304" s="868"/>
      <c r="UCC304" s="840" t="s">
        <v>7074</v>
      </c>
      <c r="UCD304" s="868"/>
      <c r="UCE304" s="840" t="s">
        <v>7074</v>
      </c>
      <c r="UCF304" s="868"/>
      <c r="UCG304" s="840" t="s">
        <v>7074</v>
      </c>
      <c r="UCH304" s="868"/>
      <c r="UCI304" s="840" t="s">
        <v>7074</v>
      </c>
      <c r="UCJ304" s="868"/>
      <c r="UCK304" s="840" t="s">
        <v>7074</v>
      </c>
      <c r="UCL304" s="868"/>
      <c r="UCM304" s="840" t="s">
        <v>7074</v>
      </c>
      <c r="UCN304" s="868"/>
      <c r="UCO304" s="840" t="s">
        <v>7074</v>
      </c>
      <c r="UCP304" s="868"/>
      <c r="UCQ304" s="840" t="s">
        <v>7074</v>
      </c>
      <c r="UCR304" s="868"/>
      <c r="UCS304" s="840" t="s">
        <v>7074</v>
      </c>
      <c r="UCT304" s="868"/>
      <c r="UCU304" s="840" t="s">
        <v>7074</v>
      </c>
      <c r="UCV304" s="868"/>
      <c r="UCW304" s="840" t="s">
        <v>7074</v>
      </c>
      <c r="UCX304" s="868"/>
      <c r="UCY304" s="840" t="s">
        <v>7074</v>
      </c>
      <c r="UCZ304" s="868"/>
      <c r="UDA304" s="840" t="s">
        <v>7074</v>
      </c>
      <c r="UDB304" s="868"/>
      <c r="UDC304" s="840" t="s">
        <v>7074</v>
      </c>
      <c r="UDD304" s="868"/>
      <c r="UDE304" s="840" t="s">
        <v>7074</v>
      </c>
      <c r="UDF304" s="868"/>
      <c r="UDG304" s="840" t="s">
        <v>7074</v>
      </c>
      <c r="UDH304" s="868"/>
      <c r="UDI304" s="840" t="s">
        <v>7074</v>
      </c>
      <c r="UDJ304" s="868"/>
      <c r="UDK304" s="840" t="s">
        <v>7074</v>
      </c>
      <c r="UDL304" s="868"/>
      <c r="UDM304" s="840" t="s">
        <v>7074</v>
      </c>
      <c r="UDN304" s="868"/>
      <c r="UDO304" s="840" t="s">
        <v>7074</v>
      </c>
      <c r="UDP304" s="868"/>
      <c r="UDQ304" s="840" t="s">
        <v>7074</v>
      </c>
      <c r="UDR304" s="868"/>
      <c r="UDS304" s="840" t="s">
        <v>7074</v>
      </c>
      <c r="UDT304" s="868"/>
      <c r="UDU304" s="840" t="s">
        <v>7074</v>
      </c>
      <c r="UDV304" s="868"/>
      <c r="UDW304" s="840" t="s">
        <v>7074</v>
      </c>
      <c r="UDX304" s="868"/>
      <c r="UDY304" s="840" t="s">
        <v>7074</v>
      </c>
      <c r="UDZ304" s="868"/>
      <c r="UEA304" s="840" t="s">
        <v>7074</v>
      </c>
      <c r="UEB304" s="868"/>
      <c r="UEC304" s="840" t="s">
        <v>7074</v>
      </c>
      <c r="UED304" s="868"/>
      <c r="UEE304" s="840" t="s">
        <v>7074</v>
      </c>
      <c r="UEF304" s="868"/>
      <c r="UEG304" s="840" t="s">
        <v>7074</v>
      </c>
      <c r="UEH304" s="868"/>
      <c r="UEI304" s="840" t="s">
        <v>7074</v>
      </c>
      <c r="UEJ304" s="868"/>
      <c r="UEK304" s="840" t="s">
        <v>7074</v>
      </c>
      <c r="UEL304" s="868"/>
      <c r="UEM304" s="840" t="s">
        <v>7074</v>
      </c>
      <c r="UEN304" s="868"/>
      <c r="UEO304" s="840" t="s">
        <v>7074</v>
      </c>
      <c r="UEP304" s="868"/>
      <c r="UEQ304" s="840" t="s">
        <v>7074</v>
      </c>
      <c r="UER304" s="868"/>
      <c r="UES304" s="840" t="s">
        <v>7074</v>
      </c>
      <c r="UET304" s="868"/>
      <c r="UEU304" s="840" t="s">
        <v>7074</v>
      </c>
      <c r="UEV304" s="868"/>
      <c r="UEW304" s="840" t="s">
        <v>7074</v>
      </c>
      <c r="UEX304" s="868"/>
      <c r="UEY304" s="840" t="s">
        <v>7074</v>
      </c>
      <c r="UEZ304" s="868"/>
      <c r="UFA304" s="840" t="s">
        <v>7074</v>
      </c>
      <c r="UFB304" s="868"/>
      <c r="UFC304" s="840" t="s">
        <v>7074</v>
      </c>
      <c r="UFD304" s="868"/>
      <c r="UFE304" s="840" t="s">
        <v>7074</v>
      </c>
      <c r="UFF304" s="868"/>
      <c r="UFG304" s="840" t="s">
        <v>7074</v>
      </c>
      <c r="UFH304" s="868"/>
      <c r="UFI304" s="840" t="s">
        <v>7074</v>
      </c>
      <c r="UFJ304" s="868"/>
      <c r="UFK304" s="840" t="s">
        <v>7074</v>
      </c>
      <c r="UFL304" s="868"/>
      <c r="UFM304" s="840" t="s">
        <v>7074</v>
      </c>
      <c r="UFN304" s="868"/>
      <c r="UFO304" s="840" t="s">
        <v>7074</v>
      </c>
      <c r="UFP304" s="868"/>
      <c r="UFQ304" s="840" t="s">
        <v>7074</v>
      </c>
      <c r="UFR304" s="868"/>
      <c r="UFS304" s="840" t="s">
        <v>7074</v>
      </c>
      <c r="UFT304" s="868"/>
      <c r="UFU304" s="840" t="s">
        <v>7074</v>
      </c>
      <c r="UFV304" s="868"/>
      <c r="UFW304" s="840" t="s">
        <v>7074</v>
      </c>
      <c r="UFX304" s="868"/>
      <c r="UFY304" s="840" t="s">
        <v>7074</v>
      </c>
      <c r="UFZ304" s="868"/>
      <c r="UGA304" s="840" t="s">
        <v>7074</v>
      </c>
      <c r="UGB304" s="868"/>
      <c r="UGC304" s="840" t="s">
        <v>7074</v>
      </c>
      <c r="UGD304" s="868"/>
      <c r="UGE304" s="840" t="s">
        <v>7074</v>
      </c>
      <c r="UGF304" s="868"/>
      <c r="UGG304" s="840" t="s">
        <v>7074</v>
      </c>
      <c r="UGH304" s="868"/>
      <c r="UGI304" s="840" t="s">
        <v>7074</v>
      </c>
      <c r="UGJ304" s="868"/>
      <c r="UGK304" s="840" t="s">
        <v>7074</v>
      </c>
      <c r="UGL304" s="868"/>
      <c r="UGM304" s="840" t="s">
        <v>7074</v>
      </c>
      <c r="UGN304" s="868"/>
      <c r="UGO304" s="840" t="s">
        <v>7074</v>
      </c>
      <c r="UGP304" s="868"/>
      <c r="UGQ304" s="840" t="s">
        <v>7074</v>
      </c>
      <c r="UGR304" s="868"/>
      <c r="UGS304" s="840" t="s">
        <v>7074</v>
      </c>
      <c r="UGT304" s="868"/>
      <c r="UGU304" s="840" t="s">
        <v>7074</v>
      </c>
      <c r="UGV304" s="868"/>
      <c r="UGW304" s="840" t="s">
        <v>7074</v>
      </c>
      <c r="UGX304" s="868"/>
      <c r="UGY304" s="840" t="s">
        <v>7074</v>
      </c>
      <c r="UGZ304" s="868"/>
      <c r="UHA304" s="840" t="s">
        <v>7074</v>
      </c>
      <c r="UHB304" s="868"/>
      <c r="UHC304" s="840" t="s">
        <v>7074</v>
      </c>
      <c r="UHD304" s="868"/>
      <c r="UHE304" s="840" t="s">
        <v>7074</v>
      </c>
      <c r="UHF304" s="868"/>
      <c r="UHG304" s="840" t="s">
        <v>7074</v>
      </c>
      <c r="UHH304" s="868"/>
      <c r="UHI304" s="840" t="s">
        <v>7074</v>
      </c>
      <c r="UHJ304" s="868"/>
      <c r="UHK304" s="840" t="s">
        <v>7074</v>
      </c>
      <c r="UHL304" s="868"/>
      <c r="UHM304" s="840" t="s">
        <v>7074</v>
      </c>
      <c r="UHN304" s="868"/>
      <c r="UHO304" s="840" t="s">
        <v>7074</v>
      </c>
      <c r="UHP304" s="868"/>
      <c r="UHQ304" s="840" t="s">
        <v>7074</v>
      </c>
      <c r="UHR304" s="868"/>
      <c r="UHS304" s="840" t="s">
        <v>7074</v>
      </c>
      <c r="UHT304" s="868"/>
      <c r="UHU304" s="840" t="s">
        <v>7074</v>
      </c>
      <c r="UHV304" s="868"/>
      <c r="UHW304" s="840" t="s">
        <v>7074</v>
      </c>
      <c r="UHX304" s="868"/>
      <c r="UHY304" s="840" t="s">
        <v>7074</v>
      </c>
      <c r="UHZ304" s="868"/>
      <c r="UIA304" s="840" t="s">
        <v>7074</v>
      </c>
      <c r="UIB304" s="868"/>
      <c r="UIC304" s="840" t="s">
        <v>7074</v>
      </c>
      <c r="UID304" s="868"/>
      <c r="UIE304" s="840" t="s">
        <v>7074</v>
      </c>
      <c r="UIF304" s="868"/>
      <c r="UIG304" s="840" t="s">
        <v>7074</v>
      </c>
      <c r="UIH304" s="868"/>
      <c r="UII304" s="840" t="s">
        <v>7074</v>
      </c>
      <c r="UIJ304" s="868"/>
      <c r="UIK304" s="840" t="s">
        <v>7074</v>
      </c>
      <c r="UIL304" s="868"/>
      <c r="UIM304" s="840" t="s">
        <v>7074</v>
      </c>
      <c r="UIN304" s="868"/>
      <c r="UIO304" s="840" t="s">
        <v>7074</v>
      </c>
      <c r="UIP304" s="868"/>
      <c r="UIQ304" s="840" t="s">
        <v>7074</v>
      </c>
      <c r="UIR304" s="868"/>
      <c r="UIS304" s="840" t="s">
        <v>7074</v>
      </c>
      <c r="UIT304" s="868"/>
      <c r="UIU304" s="840" t="s">
        <v>7074</v>
      </c>
      <c r="UIV304" s="868"/>
      <c r="UIW304" s="840" t="s">
        <v>7074</v>
      </c>
      <c r="UIX304" s="868"/>
      <c r="UIY304" s="840" t="s">
        <v>7074</v>
      </c>
      <c r="UIZ304" s="868"/>
      <c r="UJA304" s="840" t="s">
        <v>7074</v>
      </c>
      <c r="UJB304" s="868"/>
      <c r="UJC304" s="840" t="s">
        <v>7074</v>
      </c>
      <c r="UJD304" s="868"/>
      <c r="UJE304" s="840" t="s">
        <v>7074</v>
      </c>
      <c r="UJF304" s="868"/>
      <c r="UJG304" s="840" t="s">
        <v>7074</v>
      </c>
      <c r="UJH304" s="868"/>
      <c r="UJI304" s="840" t="s">
        <v>7074</v>
      </c>
      <c r="UJJ304" s="868"/>
      <c r="UJK304" s="840" t="s">
        <v>7074</v>
      </c>
      <c r="UJL304" s="868"/>
      <c r="UJM304" s="840" t="s">
        <v>7074</v>
      </c>
      <c r="UJN304" s="868"/>
      <c r="UJO304" s="840" t="s">
        <v>7074</v>
      </c>
      <c r="UJP304" s="868"/>
      <c r="UJQ304" s="840" t="s">
        <v>7074</v>
      </c>
      <c r="UJR304" s="868"/>
      <c r="UJS304" s="840" t="s">
        <v>7074</v>
      </c>
      <c r="UJT304" s="868"/>
      <c r="UJU304" s="840" t="s">
        <v>7074</v>
      </c>
      <c r="UJV304" s="868"/>
      <c r="UJW304" s="840" t="s">
        <v>7074</v>
      </c>
      <c r="UJX304" s="868"/>
      <c r="UJY304" s="840" t="s">
        <v>7074</v>
      </c>
      <c r="UJZ304" s="868"/>
      <c r="UKA304" s="840" t="s">
        <v>7074</v>
      </c>
      <c r="UKB304" s="868"/>
      <c r="UKC304" s="840" t="s">
        <v>7074</v>
      </c>
      <c r="UKD304" s="868"/>
      <c r="UKE304" s="840" t="s">
        <v>7074</v>
      </c>
      <c r="UKF304" s="868"/>
      <c r="UKG304" s="840" t="s">
        <v>7074</v>
      </c>
      <c r="UKH304" s="868"/>
      <c r="UKI304" s="840" t="s">
        <v>7074</v>
      </c>
      <c r="UKJ304" s="868"/>
      <c r="UKK304" s="840" t="s">
        <v>7074</v>
      </c>
      <c r="UKL304" s="868"/>
      <c r="UKM304" s="840" t="s">
        <v>7074</v>
      </c>
      <c r="UKN304" s="868"/>
      <c r="UKO304" s="840" t="s">
        <v>7074</v>
      </c>
      <c r="UKP304" s="868"/>
      <c r="UKQ304" s="840" t="s">
        <v>7074</v>
      </c>
      <c r="UKR304" s="868"/>
      <c r="UKS304" s="840" t="s">
        <v>7074</v>
      </c>
      <c r="UKT304" s="868"/>
      <c r="UKU304" s="840" t="s">
        <v>7074</v>
      </c>
      <c r="UKV304" s="868"/>
      <c r="UKW304" s="840" t="s">
        <v>7074</v>
      </c>
      <c r="UKX304" s="868"/>
      <c r="UKY304" s="840" t="s">
        <v>7074</v>
      </c>
      <c r="UKZ304" s="868"/>
      <c r="ULA304" s="840" t="s">
        <v>7074</v>
      </c>
      <c r="ULB304" s="868"/>
      <c r="ULC304" s="840" t="s">
        <v>7074</v>
      </c>
      <c r="ULD304" s="868"/>
      <c r="ULE304" s="840" t="s">
        <v>7074</v>
      </c>
      <c r="ULF304" s="868"/>
      <c r="ULG304" s="840" t="s">
        <v>7074</v>
      </c>
      <c r="ULH304" s="868"/>
      <c r="ULI304" s="840" t="s">
        <v>7074</v>
      </c>
      <c r="ULJ304" s="868"/>
      <c r="ULK304" s="840" t="s">
        <v>7074</v>
      </c>
      <c r="ULL304" s="868"/>
      <c r="ULM304" s="840" t="s">
        <v>7074</v>
      </c>
      <c r="ULN304" s="868"/>
      <c r="ULO304" s="840" t="s">
        <v>7074</v>
      </c>
      <c r="ULP304" s="868"/>
      <c r="ULQ304" s="840" t="s">
        <v>7074</v>
      </c>
      <c r="ULR304" s="868"/>
      <c r="ULS304" s="840" t="s">
        <v>7074</v>
      </c>
      <c r="ULT304" s="868"/>
      <c r="ULU304" s="840" t="s">
        <v>7074</v>
      </c>
      <c r="ULV304" s="868"/>
      <c r="ULW304" s="840" t="s">
        <v>7074</v>
      </c>
      <c r="ULX304" s="868"/>
      <c r="ULY304" s="840" t="s">
        <v>7074</v>
      </c>
      <c r="ULZ304" s="868"/>
      <c r="UMA304" s="840" t="s">
        <v>7074</v>
      </c>
      <c r="UMB304" s="868"/>
      <c r="UMC304" s="840" t="s">
        <v>7074</v>
      </c>
      <c r="UMD304" s="868"/>
      <c r="UME304" s="840" t="s">
        <v>7074</v>
      </c>
      <c r="UMF304" s="868"/>
      <c r="UMG304" s="840" t="s">
        <v>7074</v>
      </c>
      <c r="UMH304" s="868"/>
      <c r="UMI304" s="840" t="s">
        <v>7074</v>
      </c>
      <c r="UMJ304" s="868"/>
      <c r="UMK304" s="840" t="s">
        <v>7074</v>
      </c>
      <c r="UML304" s="868"/>
      <c r="UMM304" s="840" t="s">
        <v>7074</v>
      </c>
      <c r="UMN304" s="868"/>
      <c r="UMO304" s="840" t="s">
        <v>7074</v>
      </c>
      <c r="UMP304" s="868"/>
      <c r="UMQ304" s="840" t="s">
        <v>7074</v>
      </c>
      <c r="UMR304" s="868"/>
      <c r="UMS304" s="840" t="s">
        <v>7074</v>
      </c>
      <c r="UMT304" s="868"/>
      <c r="UMU304" s="840" t="s">
        <v>7074</v>
      </c>
      <c r="UMV304" s="868"/>
      <c r="UMW304" s="840" t="s">
        <v>7074</v>
      </c>
      <c r="UMX304" s="868"/>
      <c r="UMY304" s="840" t="s">
        <v>7074</v>
      </c>
      <c r="UMZ304" s="868"/>
      <c r="UNA304" s="840" t="s">
        <v>7074</v>
      </c>
      <c r="UNB304" s="868"/>
      <c r="UNC304" s="840" t="s">
        <v>7074</v>
      </c>
      <c r="UND304" s="868"/>
      <c r="UNE304" s="840" t="s">
        <v>7074</v>
      </c>
      <c r="UNF304" s="868"/>
      <c r="UNG304" s="840" t="s">
        <v>7074</v>
      </c>
      <c r="UNH304" s="868"/>
      <c r="UNI304" s="840" t="s">
        <v>7074</v>
      </c>
      <c r="UNJ304" s="868"/>
      <c r="UNK304" s="840" t="s">
        <v>7074</v>
      </c>
      <c r="UNL304" s="868"/>
      <c r="UNM304" s="840" t="s">
        <v>7074</v>
      </c>
      <c r="UNN304" s="868"/>
      <c r="UNO304" s="840" t="s">
        <v>7074</v>
      </c>
      <c r="UNP304" s="868"/>
      <c r="UNQ304" s="840" t="s">
        <v>7074</v>
      </c>
      <c r="UNR304" s="868"/>
      <c r="UNS304" s="840" t="s">
        <v>7074</v>
      </c>
      <c r="UNT304" s="868"/>
      <c r="UNU304" s="840" t="s">
        <v>7074</v>
      </c>
      <c r="UNV304" s="868"/>
      <c r="UNW304" s="840" t="s">
        <v>7074</v>
      </c>
      <c r="UNX304" s="868"/>
      <c r="UNY304" s="840" t="s">
        <v>7074</v>
      </c>
      <c r="UNZ304" s="868"/>
      <c r="UOA304" s="840" t="s">
        <v>7074</v>
      </c>
      <c r="UOB304" s="868"/>
      <c r="UOC304" s="840" t="s">
        <v>7074</v>
      </c>
      <c r="UOD304" s="868"/>
      <c r="UOE304" s="840" t="s">
        <v>7074</v>
      </c>
      <c r="UOF304" s="868"/>
      <c r="UOG304" s="840" t="s">
        <v>7074</v>
      </c>
      <c r="UOH304" s="868"/>
      <c r="UOI304" s="840" t="s">
        <v>7074</v>
      </c>
      <c r="UOJ304" s="868"/>
      <c r="UOK304" s="840" t="s">
        <v>7074</v>
      </c>
      <c r="UOL304" s="868"/>
      <c r="UOM304" s="840" t="s">
        <v>7074</v>
      </c>
      <c r="UON304" s="868"/>
      <c r="UOO304" s="840" t="s">
        <v>7074</v>
      </c>
      <c r="UOP304" s="868"/>
      <c r="UOQ304" s="840" t="s">
        <v>7074</v>
      </c>
      <c r="UOR304" s="868"/>
      <c r="UOS304" s="840" t="s">
        <v>7074</v>
      </c>
      <c r="UOT304" s="868"/>
      <c r="UOU304" s="840" t="s">
        <v>7074</v>
      </c>
      <c r="UOV304" s="868"/>
      <c r="UOW304" s="840" t="s">
        <v>7074</v>
      </c>
      <c r="UOX304" s="868"/>
      <c r="UOY304" s="840" t="s">
        <v>7074</v>
      </c>
      <c r="UOZ304" s="868"/>
      <c r="UPA304" s="840" t="s">
        <v>7074</v>
      </c>
      <c r="UPB304" s="868"/>
      <c r="UPC304" s="840" t="s">
        <v>7074</v>
      </c>
      <c r="UPD304" s="868"/>
      <c r="UPE304" s="840" t="s">
        <v>7074</v>
      </c>
      <c r="UPF304" s="868"/>
      <c r="UPG304" s="840" t="s">
        <v>7074</v>
      </c>
      <c r="UPH304" s="868"/>
      <c r="UPI304" s="840" t="s">
        <v>7074</v>
      </c>
      <c r="UPJ304" s="868"/>
      <c r="UPK304" s="840" t="s">
        <v>7074</v>
      </c>
      <c r="UPL304" s="868"/>
      <c r="UPM304" s="840" t="s">
        <v>7074</v>
      </c>
      <c r="UPN304" s="868"/>
      <c r="UPO304" s="840" t="s">
        <v>7074</v>
      </c>
      <c r="UPP304" s="868"/>
      <c r="UPQ304" s="840" t="s">
        <v>7074</v>
      </c>
      <c r="UPR304" s="868"/>
      <c r="UPS304" s="840" t="s">
        <v>7074</v>
      </c>
      <c r="UPT304" s="868"/>
      <c r="UPU304" s="840" t="s">
        <v>7074</v>
      </c>
      <c r="UPV304" s="868"/>
      <c r="UPW304" s="840" t="s">
        <v>7074</v>
      </c>
      <c r="UPX304" s="868"/>
      <c r="UPY304" s="840" t="s">
        <v>7074</v>
      </c>
      <c r="UPZ304" s="868"/>
      <c r="UQA304" s="840" t="s">
        <v>7074</v>
      </c>
      <c r="UQB304" s="868"/>
      <c r="UQC304" s="840" t="s">
        <v>7074</v>
      </c>
      <c r="UQD304" s="868"/>
      <c r="UQE304" s="840" t="s">
        <v>7074</v>
      </c>
      <c r="UQF304" s="868"/>
      <c r="UQG304" s="840" t="s">
        <v>7074</v>
      </c>
      <c r="UQH304" s="868"/>
      <c r="UQI304" s="840" t="s">
        <v>7074</v>
      </c>
      <c r="UQJ304" s="868"/>
      <c r="UQK304" s="840" t="s">
        <v>7074</v>
      </c>
      <c r="UQL304" s="868"/>
      <c r="UQM304" s="840" t="s">
        <v>7074</v>
      </c>
      <c r="UQN304" s="868"/>
      <c r="UQO304" s="840" t="s">
        <v>7074</v>
      </c>
      <c r="UQP304" s="868"/>
      <c r="UQQ304" s="840" t="s">
        <v>7074</v>
      </c>
      <c r="UQR304" s="868"/>
      <c r="UQS304" s="840" t="s">
        <v>7074</v>
      </c>
      <c r="UQT304" s="868"/>
      <c r="UQU304" s="840" t="s">
        <v>7074</v>
      </c>
      <c r="UQV304" s="868"/>
      <c r="UQW304" s="840" t="s">
        <v>7074</v>
      </c>
      <c r="UQX304" s="868"/>
      <c r="UQY304" s="840" t="s">
        <v>7074</v>
      </c>
      <c r="UQZ304" s="868"/>
      <c r="URA304" s="840" t="s">
        <v>7074</v>
      </c>
      <c r="URB304" s="868"/>
      <c r="URC304" s="840" t="s">
        <v>7074</v>
      </c>
      <c r="URD304" s="868"/>
      <c r="URE304" s="840" t="s">
        <v>7074</v>
      </c>
      <c r="URF304" s="868"/>
      <c r="URG304" s="840" t="s">
        <v>7074</v>
      </c>
      <c r="URH304" s="868"/>
      <c r="URI304" s="840" t="s">
        <v>7074</v>
      </c>
      <c r="URJ304" s="868"/>
      <c r="URK304" s="840" t="s">
        <v>7074</v>
      </c>
      <c r="URL304" s="868"/>
      <c r="URM304" s="840" t="s">
        <v>7074</v>
      </c>
      <c r="URN304" s="868"/>
      <c r="URO304" s="840" t="s">
        <v>7074</v>
      </c>
      <c r="URP304" s="868"/>
      <c r="URQ304" s="840" t="s">
        <v>7074</v>
      </c>
      <c r="URR304" s="868"/>
      <c r="URS304" s="840" t="s">
        <v>7074</v>
      </c>
      <c r="URT304" s="868"/>
      <c r="URU304" s="840" t="s">
        <v>7074</v>
      </c>
      <c r="URV304" s="868"/>
      <c r="URW304" s="840" t="s">
        <v>7074</v>
      </c>
      <c r="URX304" s="868"/>
      <c r="URY304" s="840" t="s">
        <v>7074</v>
      </c>
      <c r="URZ304" s="868"/>
      <c r="USA304" s="840" t="s">
        <v>7074</v>
      </c>
      <c r="USB304" s="868"/>
      <c r="USC304" s="840" t="s">
        <v>7074</v>
      </c>
      <c r="USD304" s="868"/>
      <c r="USE304" s="840" t="s">
        <v>7074</v>
      </c>
      <c r="USF304" s="868"/>
      <c r="USG304" s="840" t="s">
        <v>7074</v>
      </c>
      <c r="USH304" s="868"/>
      <c r="USI304" s="840" t="s">
        <v>7074</v>
      </c>
      <c r="USJ304" s="868"/>
      <c r="USK304" s="840" t="s">
        <v>7074</v>
      </c>
      <c r="USL304" s="868"/>
      <c r="USM304" s="840" t="s">
        <v>7074</v>
      </c>
      <c r="USN304" s="868"/>
      <c r="USO304" s="840" t="s">
        <v>7074</v>
      </c>
      <c r="USP304" s="868"/>
      <c r="USQ304" s="840" t="s">
        <v>7074</v>
      </c>
      <c r="USR304" s="868"/>
      <c r="USS304" s="840" t="s">
        <v>7074</v>
      </c>
      <c r="UST304" s="868"/>
      <c r="USU304" s="840" t="s">
        <v>7074</v>
      </c>
      <c r="USV304" s="868"/>
      <c r="USW304" s="840" t="s">
        <v>7074</v>
      </c>
      <c r="USX304" s="868"/>
      <c r="USY304" s="840" t="s">
        <v>7074</v>
      </c>
      <c r="USZ304" s="868"/>
      <c r="UTA304" s="840" t="s">
        <v>7074</v>
      </c>
      <c r="UTB304" s="868"/>
      <c r="UTC304" s="840" t="s">
        <v>7074</v>
      </c>
      <c r="UTD304" s="868"/>
      <c r="UTE304" s="840" t="s">
        <v>7074</v>
      </c>
      <c r="UTF304" s="868"/>
      <c r="UTG304" s="840" t="s">
        <v>7074</v>
      </c>
      <c r="UTH304" s="868"/>
      <c r="UTI304" s="840" t="s">
        <v>7074</v>
      </c>
      <c r="UTJ304" s="868"/>
      <c r="UTK304" s="840" t="s">
        <v>7074</v>
      </c>
      <c r="UTL304" s="868"/>
      <c r="UTM304" s="840" t="s">
        <v>7074</v>
      </c>
      <c r="UTN304" s="868"/>
      <c r="UTO304" s="840" t="s">
        <v>7074</v>
      </c>
      <c r="UTP304" s="868"/>
      <c r="UTQ304" s="840" t="s">
        <v>7074</v>
      </c>
      <c r="UTR304" s="868"/>
      <c r="UTS304" s="840" t="s">
        <v>7074</v>
      </c>
      <c r="UTT304" s="868"/>
      <c r="UTU304" s="840" t="s">
        <v>7074</v>
      </c>
      <c r="UTV304" s="868"/>
      <c r="UTW304" s="840" t="s">
        <v>7074</v>
      </c>
      <c r="UTX304" s="868"/>
      <c r="UTY304" s="840" t="s">
        <v>7074</v>
      </c>
      <c r="UTZ304" s="868"/>
      <c r="UUA304" s="840" t="s">
        <v>7074</v>
      </c>
      <c r="UUB304" s="868"/>
      <c r="UUC304" s="840" t="s">
        <v>7074</v>
      </c>
      <c r="UUD304" s="868"/>
      <c r="UUE304" s="840" t="s">
        <v>7074</v>
      </c>
      <c r="UUF304" s="868"/>
      <c r="UUG304" s="840" t="s">
        <v>7074</v>
      </c>
      <c r="UUH304" s="868"/>
      <c r="UUI304" s="840" t="s">
        <v>7074</v>
      </c>
      <c r="UUJ304" s="868"/>
      <c r="UUK304" s="840" t="s">
        <v>7074</v>
      </c>
      <c r="UUL304" s="868"/>
      <c r="UUM304" s="840" t="s">
        <v>7074</v>
      </c>
      <c r="UUN304" s="868"/>
      <c r="UUO304" s="840" t="s">
        <v>7074</v>
      </c>
      <c r="UUP304" s="868"/>
      <c r="UUQ304" s="840" t="s">
        <v>7074</v>
      </c>
      <c r="UUR304" s="868"/>
      <c r="UUS304" s="840" t="s">
        <v>7074</v>
      </c>
      <c r="UUT304" s="868"/>
      <c r="UUU304" s="840" t="s">
        <v>7074</v>
      </c>
      <c r="UUV304" s="868"/>
      <c r="UUW304" s="840" t="s">
        <v>7074</v>
      </c>
      <c r="UUX304" s="868"/>
      <c r="UUY304" s="840" t="s">
        <v>7074</v>
      </c>
      <c r="UUZ304" s="868"/>
      <c r="UVA304" s="840" t="s">
        <v>7074</v>
      </c>
      <c r="UVB304" s="868"/>
      <c r="UVC304" s="840" t="s">
        <v>7074</v>
      </c>
      <c r="UVD304" s="868"/>
      <c r="UVE304" s="840" t="s">
        <v>7074</v>
      </c>
      <c r="UVF304" s="868"/>
      <c r="UVG304" s="840" t="s">
        <v>7074</v>
      </c>
      <c r="UVH304" s="868"/>
      <c r="UVI304" s="840" t="s">
        <v>7074</v>
      </c>
      <c r="UVJ304" s="868"/>
      <c r="UVK304" s="840" t="s">
        <v>7074</v>
      </c>
      <c r="UVL304" s="868"/>
      <c r="UVM304" s="840" t="s">
        <v>7074</v>
      </c>
      <c r="UVN304" s="868"/>
      <c r="UVO304" s="840" t="s">
        <v>7074</v>
      </c>
      <c r="UVP304" s="868"/>
      <c r="UVQ304" s="840" t="s">
        <v>7074</v>
      </c>
      <c r="UVR304" s="868"/>
      <c r="UVS304" s="840" t="s">
        <v>7074</v>
      </c>
      <c r="UVT304" s="868"/>
      <c r="UVU304" s="840" t="s">
        <v>7074</v>
      </c>
      <c r="UVV304" s="868"/>
      <c r="UVW304" s="840" t="s">
        <v>7074</v>
      </c>
      <c r="UVX304" s="868"/>
      <c r="UVY304" s="840" t="s">
        <v>7074</v>
      </c>
      <c r="UVZ304" s="868"/>
      <c r="UWA304" s="840" t="s">
        <v>7074</v>
      </c>
      <c r="UWB304" s="868"/>
      <c r="UWC304" s="840" t="s">
        <v>7074</v>
      </c>
      <c r="UWD304" s="868"/>
      <c r="UWE304" s="840" t="s">
        <v>7074</v>
      </c>
      <c r="UWF304" s="868"/>
      <c r="UWG304" s="840" t="s">
        <v>7074</v>
      </c>
      <c r="UWH304" s="868"/>
      <c r="UWI304" s="840" t="s">
        <v>7074</v>
      </c>
      <c r="UWJ304" s="868"/>
      <c r="UWK304" s="840" t="s">
        <v>7074</v>
      </c>
      <c r="UWL304" s="868"/>
      <c r="UWM304" s="840" t="s">
        <v>7074</v>
      </c>
      <c r="UWN304" s="868"/>
      <c r="UWO304" s="840" t="s">
        <v>7074</v>
      </c>
      <c r="UWP304" s="868"/>
      <c r="UWQ304" s="840" t="s">
        <v>7074</v>
      </c>
      <c r="UWR304" s="868"/>
      <c r="UWS304" s="840" t="s">
        <v>7074</v>
      </c>
      <c r="UWT304" s="868"/>
      <c r="UWU304" s="840" t="s">
        <v>7074</v>
      </c>
      <c r="UWV304" s="868"/>
      <c r="UWW304" s="840" t="s">
        <v>7074</v>
      </c>
      <c r="UWX304" s="868"/>
      <c r="UWY304" s="840" t="s">
        <v>7074</v>
      </c>
      <c r="UWZ304" s="868"/>
      <c r="UXA304" s="840" t="s">
        <v>7074</v>
      </c>
      <c r="UXB304" s="868"/>
      <c r="UXC304" s="840" t="s">
        <v>7074</v>
      </c>
      <c r="UXD304" s="868"/>
      <c r="UXE304" s="840" t="s">
        <v>7074</v>
      </c>
      <c r="UXF304" s="868"/>
      <c r="UXG304" s="840" t="s">
        <v>7074</v>
      </c>
      <c r="UXH304" s="868"/>
      <c r="UXI304" s="840" t="s">
        <v>7074</v>
      </c>
      <c r="UXJ304" s="868"/>
      <c r="UXK304" s="840" t="s">
        <v>7074</v>
      </c>
      <c r="UXL304" s="868"/>
      <c r="UXM304" s="840" t="s">
        <v>7074</v>
      </c>
      <c r="UXN304" s="868"/>
      <c r="UXO304" s="840" t="s">
        <v>7074</v>
      </c>
      <c r="UXP304" s="868"/>
      <c r="UXQ304" s="840" t="s">
        <v>7074</v>
      </c>
      <c r="UXR304" s="868"/>
      <c r="UXS304" s="840" t="s">
        <v>7074</v>
      </c>
      <c r="UXT304" s="868"/>
      <c r="UXU304" s="840" t="s">
        <v>7074</v>
      </c>
      <c r="UXV304" s="868"/>
      <c r="UXW304" s="840" t="s">
        <v>7074</v>
      </c>
      <c r="UXX304" s="868"/>
      <c r="UXY304" s="840" t="s">
        <v>7074</v>
      </c>
      <c r="UXZ304" s="868"/>
      <c r="UYA304" s="840" t="s">
        <v>7074</v>
      </c>
      <c r="UYB304" s="868"/>
      <c r="UYC304" s="840" t="s">
        <v>7074</v>
      </c>
      <c r="UYD304" s="868"/>
      <c r="UYE304" s="840" t="s">
        <v>7074</v>
      </c>
      <c r="UYF304" s="868"/>
      <c r="UYG304" s="840" t="s">
        <v>7074</v>
      </c>
      <c r="UYH304" s="868"/>
      <c r="UYI304" s="840" t="s">
        <v>7074</v>
      </c>
      <c r="UYJ304" s="868"/>
      <c r="UYK304" s="840" t="s">
        <v>7074</v>
      </c>
      <c r="UYL304" s="868"/>
      <c r="UYM304" s="840" t="s">
        <v>7074</v>
      </c>
      <c r="UYN304" s="868"/>
      <c r="UYO304" s="840" t="s">
        <v>7074</v>
      </c>
      <c r="UYP304" s="868"/>
      <c r="UYQ304" s="840" t="s">
        <v>7074</v>
      </c>
      <c r="UYR304" s="868"/>
      <c r="UYS304" s="840" t="s">
        <v>7074</v>
      </c>
      <c r="UYT304" s="868"/>
      <c r="UYU304" s="840" t="s">
        <v>7074</v>
      </c>
      <c r="UYV304" s="868"/>
      <c r="UYW304" s="840" t="s">
        <v>7074</v>
      </c>
      <c r="UYX304" s="868"/>
      <c r="UYY304" s="840" t="s">
        <v>7074</v>
      </c>
      <c r="UYZ304" s="868"/>
      <c r="UZA304" s="840" t="s">
        <v>7074</v>
      </c>
      <c r="UZB304" s="868"/>
      <c r="UZC304" s="840" t="s">
        <v>7074</v>
      </c>
      <c r="UZD304" s="868"/>
      <c r="UZE304" s="840" t="s">
        <v>7074</v>
      </c>
      <c r="UZF304" s="868"/>
      <c r="UZG304" s="840" t="s">
        <v>7074</v>
      </c>
      <c r="UZH304" s="868"/>
      <c r="UZI304" s="840" t="s">
        <v>7074</v>
      </c>
      <c r="UZJ304" s="868"/>
      <c r="UZK304" s="840" t="s">
        <v>7074</v>
      </c>
      <c r="UZL304" s="868"/>
      <c r="UZM304" s="840" t="s">
        <v>7074</v>
      </c>
      <c r="UZN304" s="868"/>
      <c r="UZO304" s="840" t="s">
        <v>7074</v>
      </c>
      <c r="UZP304" s="868"/>
      <c r="UZQ304" s="840" t="s">
        <v>7074</v>
      </c>
      <c r="UZR304" s="868"/>
      <c r="UZS304" s="840" t="s">
        <v>7074</v>
      </c>
      <c r="UZT304" s="868"/>
      <c r="UZU304" s="840" t="s">
        <v>7074</v>
      </c>
      <c r="UZV304" s="868"/>
      <c r="UZW304" s="840" t="s">
        <v>7074</v>
      </c>
      <c r="UZX304" s="868"/>
      <c r="UZY304" s="840" t="s">
        <v>7074</v>
      </c>
      <c r="UZZ304" s="868"/>
      <c r="VAA304" s="840" t="s">
        <v>7074</v>
      </c>
      <c r="VAB304" s="868"/>
      <c r="VAC304" s="840" t="s">
        <v>7074</v>
      </c>
      <c r="VAD304" s="868"/>
      <c r="VAE304" s="840" t="s">
        <v>7074</v>
      </c>
      <c r="VAF304" s="868"/>
      <c r="VAG304" s="840" t="s">
        <v>7074</v>
      </c>
      <c r="VAH304" s="868"/>
      <c r="VAI304" s="840" t="s">
        <v>7074</v>
      </c>
      <c r="VAJ304" s="868"/>
      <c r="VAK304" s="840" t="s">
        <v>7074</v>
      </c>
      <c r="VAL304" s="868"/>
      <c r="VAM304" s="840" t="s">
        <v>7074</v>
      </c>
      <c r="VAN304" s="868"/>
      <c r="VAO304" s="840" t="s">
        <v>7074</v>
      </c>
      <c r="VAP304" s="868"/>
      <c r="VAQ304" s="840" t="s">
        <v>7074</v>
      </c>
      <c r="VAR304" s="868"/>
      <c r="VAS304" s="840" t="s">
        <v>7074</v>
      </c>
      <c r="VAT304" s="868"/>
      <c r="VAU304" s="840" t="s">
        <v>7074</v>
      </c>
      <c r="VAV304" s="868"/>
      <c r="VAW304" s="840" t="s">
        <v>7074</v>
      </c>
      <c r="VAX304" s="868"/>
      <c r="VAY304" s="840" t="s">
        <v>7074</v>
      </c>
      <c r="VAZ304" s="868"/>
      <c r="VBA304" s="840" t="s">
        <v>7074</v>
      </c>
      <c r="VBB304" s="868"/>
      <c r="VBC304" s="840" t="s">
        <v>7074</v>
      </c>
      <c r="VBD304" s="868"/>
      <c r="VBE304" s="840" t="s">
        <v>7074</v>
      </c>
      <c r="VBF304" s="868"/>
      <c r="VBG304" s="840" t="s">
        <v>7074</v>
      </c>
      <c r="VBH304" s="868"/>
      <c r="VBI304" s="840" t="s">
        <v>7074</v>
      </c>
      <c r="VBJ304" s="868"/>
      <c r="VBK304" s="840" t="s">
        <v>7074</v>
      </c>
      <c r="VBL304" s="868"/>
      <c r="VBM304" s="840" t="s">
        <v>7074</v>
      </c>
      <c r="VBN304" s="868"/>
      <c r="VBO304" s="840" t="s">
        <v>7074</v>
      </c>
      <c r="VBP304" s="868"/>
      <c r="VBQ304" s="840" t="s">
        <v>7074</v>
      </c>
      <c r="VBR304" s="868"/>
      <c r="VBS304" s="840" t="s">
        <v>7074</v>
      </c>
      <c r="VBT304" s="868"/>
      <c r="VBU304" s="840" t="s">
        <v>7074</v>
      </c>
      <c r="VBV304" s="868"/>
      <c r="VBW304" s="840" t="s">
        <v>7074</v>
      </c>
      <c r="VBX304" s="868"/>
      <c r="VBY304" s="840" t="s">
        <v>7074</v>
      </c>
      <c r="VBZ304" s="868"/>
      <c r="VCA304" s="840" t="s">
        <v>7074</v>
      </c>
      <c r="VCB304" s="868"/>
      <c r="VCC304" s="840" t="s">
        <v>7074</v>
      </c>
      <c r="VCD304" s="868"/>
      <c r="VCE304" s="840" t="s">
        <v>7074</v>
      </c>
      <c r="VCF304" s="868"/>
      <c r="VCG304" s="840" t="s">
        <v>7074</v>
      </c>
      <c r="VCH304" s="868"/>
      <c r="VCI304" s="840" t="s">
        <v>7074</v>
      </c>
      <c r="VCJ304" s="868"/>
      <c r="VCK304" s="840" t="s">
        <v>7074</v>
      </c>
      <c r="VCL304" s="868"/>
      <c r="VCM304" s="840" t="s">
        <v>7074</v>
      </c>
      <c r="VCN304" s="868"/>
      <c r="VCO304" s="840" t="s">
        <v>7074</v>
      </c>
      <c r="VCP304" s="868"/>
      <c r="VCQ304" s="840" t="s">
        <v>7074</v>
      </c>
      <c r="VCR304" s="868"/>
      <c r="VCS304" s="840" t="s">
        <v>7074</v>
      </c>
      <c r="VCT304" s="868"/>
      <c r="VCU304" s="840" t="s">
        <v>7074</v>
      </c>
      <c r="VCV304" s="868"/>
      <c r="VCW304" s="840" t="s">
        <v>7074</v>
      </c>
      <c r="VCX304" s="868"/>
      <c r="VCY304" s="840" t="s">
        <v>7074</v>
      </c>
      <c r="VCZ304" s="868"/>
      <c r="VDA304" s="840" t="s">
        <v>7074</v>
      </c>
      <c r="VDB304" s="868"/>
      <c r="VDC304" s="840" t="s">
        <v>7074</v>
      </c>
      <c r="VDD304" s="868"/>
      <c r="VDE304" s="840" t="s">
        <v>7074</v>
      </c>
      <c r="VDF304" s="868"/>
      <c r="VDG304" s="840" t="s">
        <v>7074</v>
      </c>
      <c r="VDH304" s="868"/>
      <c r="VDI304" s="840" t="s">
        <v>7074</v>
      </c>
      <c r="VDJ304" s="868"/>
      <c r="VDK304" s="840" t="s">
        <v>7074</v>
      </c>
      <c r="VDL304" s="868"/>
      <c r="VDM304" s="840" t="s">
        <v>7074</v>
      </c>
      <c r="VDN304" s="868"/>
      <c r="VDO304" s="840" t="s">
        <v>7074</v>
      </c>
      <c r="VDP304" s="868"/>
      <c r="VDQ304" s="840" t="s">
        <v>7074</v>
      </c>
      <c r="VDR304" s="868"/>
      <c r="VDS304" s="840" t="s">
        <v>7074</v>
      </c>
      <c r="VDT304" s="868"/>
      <c r="VDU304" s="840" t="s">
        <v>7074</v>
      </c>
      <c r="VDV304" s="868"/>
      <c r="VDW304" s="840" t="s">
        <v>7074</v>
      </c>
      <c r="VDX304" s="868"/>
      <c r="VDY304" s="840" t="s">
        <v>7074</v>
      </c>
      <c r="VDZ304" s="868"/>
      <c r="VEA304" s="840" t="s">
        <v>7074</v>
      </c>
      <c r="VEB304" s="868"/>
      <c r="VEC304" s="840" t="s">
        <v>7074</v>
      </c>
      <c r="VED304" s="868"/>
      <c r="VEE304" s="840" t="s">
        <v>7074</v>
      </c>
      <c r="VEF304" s="868"/>
      <c r="VEG304" s="840" t="s">
        <v>7074</v>
      </c>
      <c r="VEH304" s="868"/>
      <c r="VEI304" s="840" t="s">
        <v>7074</v>
      </c>
      <c r="VEJ304" s="868"/>
      <c r="VEK304" s="840" t="s">
        <v>7074</v>
      </c>
      <c r="VEL304" s="868"/>
      <c r="VEM304" s="840" t="s">
        <v>7074</v>
      </c>
      <c r="VEN304" s="868"/>
      <c r="VEO304" s="840" t="s">
        <v>7074</v>
      </c>
      <c r="VEP304" s="868"/>
      <c r="VEQ304" s="840" t="s">
        <v>7074</v>
      </c>
      <c r="VER304" s="868"/>
      <c r="VES304" s="840" t="s">
        <v>7074</v>
      </c>
      <c r="VET304" s="868"/>
      <c r="VEU304" s="840" t="s">
        <v>7074</v>
      </c>
      <c r="VEV304" s="868"/>
      <c r="VEW304" s="840" t="s">
        <v>7074</v>
      </c>
      <c r="VEX304" s="868"/>
      <c r="VEY304" s="840" t="s">
        <v>7074</v>
      </c>
      <c r="VEZ304" s="868"/>
      <c r="VFA304" s="840" t="s">
        <v>7074</v>
      </c>
      <c r="VFB304" s="868"/>
      <c r="VFC304" s="840" t="s">
        <v>7074</v>
      </c>
      <c r="VFD304" s="868"/>
      <c r="VFE304" s="840" t="s">
        <v>7074</v>
      </c>
      <c r="VFF304" s="868"/>
      <c r="VFG304" s="840" t="s">
        <v>7074</v>
      </c>
      <c r="VFH304" s="868"/>
      <c r="VFI304" s="840" t="s">
        <v>7074</v>
      </c>
      <c r="VFJ304" s="868"/>
      <c r="VFK304" s="840" t="s">
        <v>7074</v>
      </c>
      <c r="VFL304" s="868"/>
      <c r="VFM304" s="840" t="s">
        <v>7074</v>
      </c>
      <c r="VFN304" s="868"/>
      <c r="VFO304" s="840" t="s">
        <v>7074</v>
      </c>
      <c r="VFP304" s="868"/>
      <c r="VFQ304" s="840" t="s">
        <v>7074</v>
      </c>
      <c r="VFR304" s="868"/>
      <c r="VFS304" s="840" t="s">
        <v>7074</v>
      </c>
      <c r="VFT304" s="868"/>
      <c r="VFU304" s="840" t="s">
        <v>7074</v>
      </c>
      <c r="VFV304" s="868"/>
      <c r="VFW304" s="840" t="s">
        <v>7074</v>
      </c>
      <c r="VFX304" s="868"/>
      <c r="VFY304" s="840" t="s">
        <v>7074</v>
      </c>
      <c r="VFZ304" s="868"/>
      <c r="VGA304" s="840" t="s">
        <v>7074</v>
      </c>
      <c r="VGB304" s="868"/>
      <c r="VGC304" s="840" t="s">
        <v>7074</v>
      </c>
      <c r="VGD304" s="868"/>
      <c r="VGE304" s="840" t="s">
        <v>7074</v>
      </c>
      <c r="VGF304" s="868"/>
      <c r="VGG304" s="840" t="s">
        <v>7074</v>
      </c>
      <c r="VGH304" s="868"/>
      <c r="VGI304" s="840" t="s">
        <v>7074</v>
      </c>
      <c r="VGJ304" s="868"/>
      <c r="VGK304" s="840" t="s">
        <v>7074</v>
      </c>
      <c r="VGL304" s="868"/>
      <c r="VGM304" s="840" t="s">
        <v>7074</v>
      </c>
      <c r="VGN304" s="868"/>
      <c r="VGO304" s="840" t="s">
        <v>7074</v>
      </c>
      <c r="VGP304" s="868"/>
      <c r="VGQ304" s="840" t="s">
        <v>7074</v>
      </c>
      <c r="VGR304" s="868"/>
      <c r="VGS304" s="840" t="s">
        <v>7074</v>
      </c>
      <c r="VGT304" s="868"/>
      <c r="VGU304" s="840" t="s">
        <v>7074</v>
      </c>
      <c r="VGV304" s="868"/>
      <c r="VGW304" s="840" t="s">
        <v>7074</v>
      </c>
      <c r="VGX304" s="868"/>
      <c r="VGY304" s="840" t="s">
        <v>7074</v>
      </c>
      <c r="VGZ304" s="868"/>
      <c r="VHA304" s="840" t="s">
        <v>7074</v>
      </c>
      <c r="VHB304" s="868"/>
      <c r="VHC304" s="840" t="s">
        <v>7074</v>
      </c>
      <c r="VHD304" s="868"/>
      <c r="VHE304" s="840" t="s">
        <v>7074</v>
      </c>
      <c r="VHF304" s="868"/>
      <c r="VHG304" s="840" t="s">
        <v>7074</v>
      </c>
      <c r="VHH304" s="868"/>
      <c r="VHI304" s="840" t="s">
        <v>7074</v>
      </c>
      <c r="VHJ304" s="868"/>
      <c r="VHK304" s="840" t="s">
        <v>7074</v>
      </c>
      <c r="VHL304" s="868"/>
      <c r="VHM304" s="840" t="s">
        <v>7074</v>
      </c>
      <c r="VHN304" s="868"/>
      <c r="VHO304" s="840" t="s">
        <v>7074</v>
      </c>
      <c r="VHP304" s="868"/>
      <c r="VHQ304" s="840" t="s">
        <v>7074</v>
      </c>
      <c r="VHR304" s="868"/>
      <c r="VHS304" s="840" t="s">
        <v>7074</v>
      </c>
      <c r="VHT304" s="868"/>
      <c r="VHU304" s="840" t="s">
        <v>7074</v>
      </c>
      <c r="VHV304" s="868"/>
      <c r="VHW304" s="840" t="s">
        <v>7074</v>
      </c>
      <c r="VHX304" s="868"/>
      <c r="VHY304" s="840" t="s">
        <v>7074</v>
      </c>
      <c r="VHZ304" s="868"/>
      <c r="VIA304" s="840" t="s">
        <v>7074</v>
      </c>
      <c r="VIB304" s="868"/>
      <c r="VIC304" s="840" t="s">
        <v>7074</v>
      </c>
      <c r="VID304" s="868"/>
      <c r="VIE304" s="840" t="s">
        <v>7074</v>
      </c>
      <c r="VIF304" s="868"/>
      <c r="VIG304" s="840" t="s">
        <v>7074</v>
      </c>
      <c r="VIH304" s="868"/>
      <c r="VII304" s="840" t="s">
        <v>7074</v>
      </c>
      <c r="VIJ304" s="868"/>
      <c r="VIK304" s="840" t="s">
        <v>7074</v>
      </c>
      <c r="VIL304" s="868"/>
      <c r="VIM304" s="840" t="s">
        <v>7074</v>
      </c>
      <c r="VIN304" s="868"/>
      <c r="VIO304" s="840" t="s">
        <v>7074</v>
      </c>
      <c r="VIP304" s="868"/>
      <c r="VIQ304" s="840" t="s">
        <v>7074</v>
      </c>
      <c r="VIR304" s="868"/>
      <c r="VIS304" s="840" t="s">
        <v>7074</v>
      </c>
      <c r="VIT304" s="868"/>
      <c r="VIU304" s="840" t="s">
        <v>7074</v>
      </c>
      <c r="VIV304" s="868"/>
      <c r="VIW304" s="840" t="s">
        <v>7074</v>
      </c>
      <c r="VIX304" s="868"/>
      <c r="VIY304" s="840" t="s">
        <v>7074</v>
      </c>
      <c r="VIZ304" s="868"/>
      <c r="VJA304" s="840" t="s">
        <v>7074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88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89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1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0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1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89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1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86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2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3</v>
      </c>
      <c r="C322" s="1006" t="s">
        <v>7108</v>
      </c>
      <c r="E322" s="1006" t="s">
        <v>7108</v>
      </c>
      <c r="G322" s="1006" t="s">
        <v>7108</v>
      </c>
      <c r="I322" s="1006" t="s">
        <v>7108</v>
      </c>
      <c r="K322" s="1006" t="s">
        <v>7108</v>
      </c>
      <c r="M322" s="1006" t="s">
        <v>7108</v>
      </c>
      <c r="O322" s="1006" t="s">
        <v>7108</v>
      </c>
      <c r="Q322" s="1006" t="s">
        <v>7108</v>
      </c>
      <c r="S322" s="1006" t="s">
        <v>7108</v>
      </c>
      <c r="U322" s="1006" t="s">
        <v>7108</v>
      </c>
      <c r="W322" s="1006" t="s">
        <v>7108</v>
      </c>
      <c r="Y322" s="1006" t="s">
        <v>7108</v>
      </c>
      <c r="AA322" s="1006" t="s">
        <v>7108</v>
      </c>
      <c r="AC322" s="1006" t="s">
        <v>7108</v>
      </c>
      <c r="AE322" s="1006" t="s">
        <v>7108</v>
      </c>
      <c r="AG322" s="1006" t="s">
        <v>7108</v>
      </c>
      <c r="AI322" s="1006" t="s">
        <v>7108</v>
      </c>
      <c r="AK322" s="1006" t="s">
        <v>7108</v>
      </c>
      <c r="AM322" s="1006" t="s">
        <v>7108</v>
      </c>
      <c r="AO322" s="1006" t="s">
        <v>7108</v>
      </c>
      <c r="AQ322" s="1006" t="s">
        <v>7108</v>
      </c>
      <c r="AS322" s="1006" t="s">
        <v>7108</v>
      </c>
      <c r="AU322" s="1006" t="s">
        <v>7108</v>
      </c>
      <c r="AW322" s="1006" t="s">
        <v>7108</v>
      </c>
      <c r="AY322" s="1006" t="s">
        <v>7108</v>
      </c>
      <c r="BA322" s="1006" t="s">
        <v>7108</v>
      </c>
      <c r="BC322" s="1006" t="s">
        <v>7108</v>
      </c>
      <c r="BE322" s="1006" t="s">
        <v>7108</v>
      </c>
      <c r="BG322" s="1006" t="s">
        <v>7108</v>
      </c>
      <c r="BI322" s="1006" t="s">
        <v>7108</v>
      </c>
      <c r="BK322" s="1006" t="s">
        <v>7108</v>
      </c>
      <c r="BM322" s="1006" t="s">
        <v>7108</v>
      </c>
      <c r="BO322" s="1006" t="s">
        <v>7108</v>
      </c>
      <c r="BQ322" s="1006" t="s">
        <v>7108</v>
      </c>
      <c r="BS322" s="1006" t="s">
        <v>7108</v>
      </c>
      <c r="BU322" s="1006" t="s">
        <v>7108</v>
      </c>
      <c r="BW322" s="1006" t="s">
        <v>7108</v>
      </c>
      <c r="BY322" s="1006" t="s">
        <v>7108</v>
      </c>
      <c r="CA322" s="1006" t="s">
        <v>7108</v>
      </c>
      <c r="CC322" s="1006" t="s">
        <v>7108</v>
      </c>
      <c r="CE322" s="1006" t="s">
        <v>7108</v>
      </c>
      <c r="CG322" s="1006" t="s">
        <v>7108</v>
      </c>
      <c r="CI322" s="1006" t="s">
        <v>7108</v>
      </c>
      <c r="CK322" s="1006" t="s">
        <v>7108</v>
      </c>
      <c r="CM322" s="1006" t="s">
        <v>7108</v>
      </c>
      <c r="CO322" s="1006" t="s">
        <v>7108</v>
      </c>
      <c r="CQ322" s="1006" t="s">
        <v>7108</v>
      </c>
      <c r="CS322" s="1006" t="s">
        <v>7108</v>
      </c>
      <c r="CU322" s="1006" t="s">
        <v>7108</v>
      </c>
      <c r="CW322" s="1006" t="s">
        <v>7108</v>
      </c>
      <c r="CY322" s="1006" t="s">
        <v>7108</v>
      </c>
      <c r="DA322" s="1006" t="s">
        <v>7108</v>
      </c>
      <c r="DC322" s="1006" t="s">
        <v>7108</v>
      </c>
      <c r="DE322" s="1006" t="s">
        <v>7108</v>
      </c>
      <c r="DG322" s="1006" t="s">
        <v>7108</v>
      </c>
      <c r="DI322" s="1006" t="s">
        <v>7108</v>
      </c>
      <c r="DL322" s="1006" t="s">
        <v>7108</v>
      </c>
      <c r="DN322" s="1006" t="s">
        <v>7108</v>
      </c>
      <c r="DP322" s="1006" t="s">
        <v>7108</v>
      </c>
      <c r="DR322" s="1006" t="s">
        <v>7108</v>
      </c>
      <c r="DT322" s="1006" t="s">
        <v>7108</v>
      </c>
      <c r="DV322" s="1006" t="s">
        <v>7108</v>
      </c>
      <c r="DX322" s="1006" t="s">
        <v>7108</v>
      </c>
      <c r="DZ322" s="1006" t="s">
        <v>7108</v>
      </c>
      <c r="EB322" s="1006" t="s">
        <v>7108</v>
      </c>
      <c r="ED322" s="1006" t="s">
        <v>7108</v>
      </c>
      <c r="EF322" s="1006" t="s">
        <v>7108</v>
      </c>
      <c r="EH322" s="1006" t="s">
        <v>7108</v>
      </c>
      <c r="EJ322" s="1006" t="s">
        <v>7108</v>
      </c>
      <c r="EL322" s="1006" t="s">
        <v>7108</v>
      </c>
      <c r="EN322" s="1006" t="s">
        <v>7108</v>
      </c>
      <c r="EP322" s="1006" t="s">
        <v>7108</v>
      </c>
      <c r="ER322" s="1006" t="s">
        <v>7108</v>
      </c>
      <c r="ET322" s="1006" t="s">
        <v>7108</v>
      </c>
      <c r="EV322" s="1006" t="s">
        <v>7108</v>
      </c>
      <c r="EX322" s="1006" t="s">
        <v>7108</v>
      </c>
      <c r="EZ322" s="1006" t="s">
        <v>7108</v>
      </c>
      <c r="FB322" s="1006" t="s">
        <v>7108</v>
      </c>
      <c r="FD322" s="1006" t="s">
        <v>7108</v>
      </c>
      <c r="FF322" s="1006" t="s">
        <v>7108</v>
      </c>
      <c r="FH322" s="1006" t="s">
        <v>7108</v>
      </c>
      <c r="FJ322" s="1006" t="s">
        <v>7108</v>
      </c>
      <c r="FL322" s="1006" t="s">
        <v>7108</v>
      </c>
      <c r="FN322" s="1006" t="s">
        <v>7108</v>
      </c>
      <c r="FP322" s="1006" t="s">
        <v>7108</v>
      </c>
      <c r="FR322" s="1006" t="s">
        <v>7108</v>
      </c>
      <c r="FT322" s="1006" t="s">
        <v>7108</v>
      </c>
      <c r="FV322" s="1006" t="s">
        <v>7108</v>
      </c>
      <c r="FX322" s="1006" t="s">
        <v>7108</v>
      </c>
      <c r="FZ322" s="1006" t="s">
        <v>7108</v>
      </c>
      <c r="GB322" s="1006" t="s">
        <v>7108</v>
      </c>
      <c r="GD322" s="1006" t="s">
        <v>7108</v>
      </c>
      <c r="GF322" s="1006" t="s">
        <v>7108</v>
      </c>
      <c r="GH322" s="1006" t="s">
        <v>7108</v>
      </c>
      <c r="GJ322" s="1006" t="s">
        <v>7108</v>
      </c>
      <c r="GL322" s="1006" t="s">
        <v>7108</v>
      </c>
      <c r="GN322" s="1006" t="s">
        <v>7108</v>
      </c>
      <c r="GP322" s="1006" t="s">
        <v>7108</v>
      </c>
      <c r="GR322" s="1006" t="s">
        <v>7108</v>
      </c>
      <c r="GT322" s="1006" t="s">
        <v>7108</v>
      </c>
      <c r="GV322" s="1006" t="s">
        <v>7108</v>
      </c>
      <c r="GX322" s="1006" t="s">
        <v>7108</v>
      </c>
      <c r="GZ322" s="1006" t="s">
        <v>7108</v>
      </c>
      <c r="HB322" s="1006" t="s">
        <v>7108</v>
      </c>
      <c r="HD322" s="1006" t="s">
        <v>7108</v>
      </c>
      <c r="HF322" s="1006" t="s">
        <v>7108</v>
      </c>
      <c r="HH322" s="1006" t="s">
        <v>7108</v>
      </c>
      <c r="HJ322" s="1006" t="s">
        <v>7108</v>
      </c>
      <c r="HL322" s="1006" t="s">
        <v>7108</v>
      </c>
      <c r="HN322" s="1006" t="s">
        <v>7108</v>
      </c>
      <c r="HP322" s="1006" t="s">
        <v>7108</v>
      </c>
      <c r="HR322" s="1006" t="s">
        <v>7108</v>
      </c>
      <c r="HT322" s="1006" t="s">
        <v>7108</v>
      </c>
      <c r="HV322" s="1006" t="s">
        <v>7108</v>
      </c>
      <c r="HX322" s="1006" t="s">
        <v>7108</v>
      </c>
      <c r="HZ322" s="1006" t="s">
        <v>7108</v>
      </c>
      <c r="IB322" s="1006" t="s">
        <v>7108</v>
      </c>
      <c r="ID322" s="1006" t="s">
        <v>7108</v>
      </c>
      <c r="IF322" s="1006" t="s">
        <v>7108</v>
      </c>
      <c r="IH322" s="1006" t="s">
        <v>7108</v>
      </c>
      <c r="IJ322" s="1006" t="s">
        <v>7108</v>
      </c>
      <c r="IL322" s="1006" t="s">
        <v>7108</v>
      </c>
      <c r="IN322" s="1006" t="s">
        <v>7108</v>
      </c>
      <c r="IP322" s="1006" t="s">
        <v>7108</v>
      </c>
      <c r="IR322" s="1006" t="s">
        <v>7108</v>
      </c>
      <c r="IT322" s="1006" t="s">
        <v>7108</v>
      </c>
      <c r="IV322" s="1006" t="s">
        <v>7108</v>
      </c>
      <c r="IX322" s="1006" t="s">
        <v>7108</v>
      </c>
      <c r="IZ322" s="1006" t="s">
        <v>7108</v>
      </c>
      <c r="JB322" s="1006" t="s">
        <v>7108</v>
      </c>
      <c r="JD322" s="1006" t="s">
        <v>7108</v>
      </c>
      <c r="JF322" s="1006" t="s">
        <v>7108</v>
      </c>
      <c r="JH322" s="1006" t="s">
        <v>7108</v>
      </c>
      <c r="JJ322" s="1006" t="s">
        <v>7108</v>
      </c>
      <c r="JL322" s="1006" t="s">
        <v>7108</v>
      </c>
      <c r="JN322" s="1006" t="s">
        <v>7108</v>
      </c>
      <c r="JP322" s="1006" t="s">
        <v>7108</v>
      </c>
      <c r="JR322" s="1006" t="s">
        <v>7108</v>
      </c>
      <c r="JT322" s="1006" t="s">
        <v>7108</v>
      </c>
      <c r="JV322" s="1006" t="s">
        <v>7108</v>
      </c>
      <c r="JX322" s="1006" t="s">
        <v>7108</v>
      </c>
      <c r="JZ322" s="1006" t="s">
        <v>7108</v>
      </c>
      <c r="KB322" s="1006" t="s">
        <v>7108</v>
      </c>
      <c r="KD322" s="1006" t="s">
        <v>7108</v>
      </c>
      <c r="KF322" s="1006" t="s">
        <v>7108</v>
      </c>
      <c r="KH322" s="1006" t="s">
        <v>7108</v>
      </c>
      <c r="KJ322" s="1006" t="s">
        <v>7108</v>
      </c>
      <c r="KL322" s="1006" t="s">
        <v>7108</v>
      </c>
      <c r="KN322" s="1006" t="s">
        <v>7108</v>
      </c>
      <c r="KP322" s="1006" t="s">
        <v>7108</v>
      </c>
      <c r="KR322" s="1006" t="s">
        <v>7108</v>
      </c>
      <c r="KT322" s="1006" t="s">
        <v>7108</v>
      </c>
      <c r="KV322" s="1006" t="s">
        <v>7108</v>
      </c>
      <c r="KX322" s="1006" t="s">
        <v>7108</v>
      </c>
      <c r="KZ322" s="1006" t="s">
        <v>7108</v>
      </c>
      <c r="LB322" s="1006" t="s">
        <v>7108</v>
      </c>
      <c r="LD322" s="1006" t="s">
        <v>7108</v>
      </c>
      <c r="LF322" s="1006" t="s">
        <v>7108</v>
      </c>
      <c r="LH322" s="1006" t="s">
        <v>7108</v>
      </c>
      <c r="LJ322" s="1006" t="s">
        <v>7108</v>
      </c>
      <c r="LL322" s="1006" t="s">
        <v>7108</v>
      </c>
      <c r="LN322" s="1006" t="s">
        <v>7108</v>
      </c>
      <c r="LP322" s="1006" t="s">
        <v>7108</v>
      </c>
      <c r="LR322" s="1006" t="s">
        <v>7108</v>
      </c>
      <c r="LT322" s="1006" t="s">
        <v>7108</v>
      </c>
      <c r="LV322" s="1006" t="s">
        <v>7108</v>
      </c>
      <c r="LX322" s="1006" t="s">
        <v>7108</v>
      </c>
      <c r="LZ322" s="1006" t="s">
        <v>7108</v>
      </c>
      <c r="MB322" s="1006" t="s">
        <v>7108</v>
      </c>
      <c r="MD322" s="1006" t="s">
        <v>7108</v>
      </c>
      <c r="MF322" s="1006" t="s">
        <v>7108</v>
      </c>
      <c r="MH322" s="1006" t="s">
        <v>7108</v>
      </c>
      <c r="MJ322" s="1006" t="s">
        <v>7108</v>
      </c>
      <c r="ML322" s="1006" t="s">
        <v>7108</v>
      </c>
      <c r="MN322" s="1006" t="s">
        <v>7108</v>
      </c>
      <c r="MP322" s="1006" t="s">
        <v>7108</v>
      </c>
      <c r="MR322" s="1006" t="s">
        <v>7108</v>
      </c>
      <c r="MT322" s="1006" t="s">
        <v>7108</v>
      </c>
      <c r="MV322" s="1006" t="s">
        <v>7108</v>
      </c>
      <c r="MX322" s="1006" t="s">
        <v>7108</v>
      </c>
      <c r="MZ322" s="1006" t="s">
        <v>7108</v>
      </c>
      <c r="NB322" s="1006" t="s">
        <v>7108</v>
      </c>
      <c r="ND322" s="1006" t="s">
        <v>7108</v>
      </c>
      <c r="NF322" s="1006" t="s">
        <v>7108</v>
      </c>
      <c r="NH322" s="1006" t="s">
        <v>7108</v>
      </c>
      <c r="NJ322" s="1006" t="s">
        <v>7108</v>
      </c>
      <c r="NL322" s="1006" t="s">
        <v>7108</v>
      </c>
      <c r="NN322" s="1006" t="s">
        <v>7108</v>
      </c>
      <c r="NP322" s="1006" t="s">
        <v>7108</v>
      </c>
      <c r="NR322" s="1006" t="s">
        <v>7108</v>
      </c>
      <c r="NT322" s="1006" t="s">
        <v>7108</v>
      </c>
      <c r="NV322" s="1006" t="s">
        <v>7108</v>
      </c>
      <c r="NX322" s="1006" t="s">
        <v>7108</v>
      </c>
      <c r="NZ322" s="1006" t="s">
        <v>7108</v>
      </c>
      <c r="OB322" s="1006" t="s">
        <v>7108</v>
      </c>
      <c r="OD322" s="1006" t="s">
        <v>7108</v>
      </c>
      <c r="OF322" s="1006" t="s">
        <v>7108</v>
      </c>
      <c r="OH322" s="1006" t="s">
        <v>7108</v>
      </c>
      <c r="OJ322" s="1006" t="s">
        <v>7108</v>
      </c>
      <c r="OL322" s="1006" t="s">
        <v>7108</v>
      </c>
      <c r="ON322" s="1006" t="s">
        <v>7108</v>
      </c>
      <c r="OP322" s="1006" t="s">
        <v>7108</v>
      </c>
      <c r="OR322" s="1006" t="s">
        <v>7108</v>
      </c>
      <c r="OT322" s="1006" t="s">
        <v>7108</v>
      </c>
      <c r="OV322" s="1006" t="s">
        <v>7108</v>
      </c>
      <c r="OX322" s="1006" t="s">
        <v>7108</v>
      </c>
      <c r="OZ322" s="1006" t="s">
        <v>7108</v>
      </c>
      <c r="PB322" s="1006" t="s">
        <v>7108</v>
      </c>
      <c r="PD322" s="1006" t="s">
        <v>7108</v>
      </c>
      <c r="PF322" s="1006" t="s">
        <v>7108</v>
      </c>
      <c r="PH322" s="1006" t="s">
        <v>7108</v>
      </c>
      <c r="PJ322" s="1006" t="s">
        <v>7108</v>
      </c>
      <c r="PL322" s="1006" t="s">
        <v>7108</v>
      </c>
      <c r="PN322" s="1006" t="s">
        <v>7108</v>
      </c>
      <c r="PP322" s="1006" t="s">
        <v>7108</v>
      </c>
      <c r="PR322" s="1006" t="s">
        <v>7108</v>
      </c>
      <c r="PT322" s="1006" t="s">
        <v>7108</v>
      </c>
      <c r="PV322" s="1006" t="s">
        <v>7108</v>
      </c>
      <c r="PX322" s="1006" t="s">
        <v>7108</v>
      </c>
      <c r="PZ322" s="1006" t="s">
        <v>7108</v>
      </c>
      <c r="QB322" s="1006" t="s">
        <v>7108</v>
      </c>
      <c r="QD322" s="1006" t="s">
        <v>7108</v>
      </c>
      <c r="QF322" s="1006" t="s">
        <v>7108</v>
      </c>
      <c r="QH322" s="1006" t="s">
        <v>7108</v>
      </c>
      <c r="QJ322" s="1006" t="s">
        <v>7108</v>
      </c>
      <c r="QL322" s="1006" t="s">
        <v>7108</v>
      </c>
      <c r="QN322" s="1006" t="s">
        <v>7108</v>
      </c>
      <c r="QP322" s="1006" t="s">
        <v>7108</v>
      </c>
      <c r="QR322" s="1006" t="s">
        <v>7108</v>
      </c>
      <c r="QT322" s="1006" t="s">
        <v>7108</v>
      </c>
      <c r="QV322" s="1006" t="s">
        <v>7108</v>
      </c>
      <c r="QX322" s="1006" t="s">
        <v>7108</v>
      </c>
      <c r="QZ322" s="1006" t="s">
        <v>7108</v>
      </c>
      <c r="RB322" s="1006" t="s">
        <v>7108</v>
      </c>
      <c r="RD322" s="1006" t="s">
        <v>7108</v>
      </c>
      <c r="RF322" s="1006" t="s">
        <v>7108</v>
      </c>
      <c r="RH322" s="1006" t="s">
        <v>7108</v>
      </c>
      <c r="RJ322" s="1006" t="s">
        <v>7108</v>
      </c>
      <c r="RL322" s="1006" t="s">
        <v>7108</v>
      </c>
      <c r="RN322" s="1006" t="s">
        <v>7108</v>
      </c>
      <c r="RP322" s="1006" t="s">
        <v>7108</v>
      </c>
      <c r="RR322" s="1006" t="s">
        <v>7108</v>
      </c>
      <c r="RT322" s="1006" t="s">
        <v>7108</v>
      </c>
      <c r="RV322" s="1006" t="s">
        <v>7108</v>
      </c>
      <c r="RX322" s="1006" t="s">
        <v>7108</v>
      </c>
      <c r="RZ322" s="1006" t="s">
        <v>7108</v>
      </c>
      <c r="SB322" s="1006" t="s">
        <v>7108</v>
      </c>
      <c r="SD322" s="1006" t="s">
        <v>7108</v>
      </c>
      <c r="SF322" s="1006" t="s">
        <v>7108</v>
      </c>
      <c r="SH322" s="1006" t="s">
        <v>7108</v>
      </c>
      <c r="SJ322" s="1006" t="s">
        <v>7108</v>
      </c>
      <c r="SL322" s="1006" t="s">
        <v>7108</v>
      </c>
      <c r="SN322" s="1006" t="s">
        <v>7108</v>
      </c>
      <c r="SP322" s="1006" t="s">
        <v>7108</v>
      </c>
      <c r="SR322" s="1006" t="s">
        <v>7108</v>
      </c>
      <c r="ST322" s="1006" t="s">
        <v>7108</v>
      </c>
      <c r="SV322" s="1006" t="s">
        <v>7108</v>
      </c>
      <c r="SX322" s="1006" t="s">
        <v>7108</v>
      </c>
      <c r="SZ322" s="1006" t="s">
        <v>7108</v>
      </c>
      <c r="TB322" s="1006" t="s">
        <v>7108</v>
      </c>
      <c r="TD322" s="1006" t="s">
        <v>7108</v>
      </c>
      <c r="TF322" s="1006" t="s">
        <v>7108</v>
      </c>
      <c r="TH322" s="1006" t="s">
        <v>7108</v>
      </c>
      <c r="TJ322" s="1006" t="s">
        <v>7108</v>
      </c>
      <c r="TL322" s="1006" t="s">
        <v>7108</v>
      </c>
      <c r="TN322" s="1006" t="s">
        <v>7108</v>
      </c>
      <c r="TP322" s="1006" t="s">
        <v>7108</v>
      </c>
      <c r="TR322" s="1006" t="s">
        <v>7108</v>
      </c>
      <c r="TT322" s="1006" t="s">
        <v>7108</v>
      </c>
      <c r="TV322" s="1006" t="s">
        <v>7108</v>
      </c>
      <c r="TX322" s="1006" t="s">
        <v>7108</v>
      </c>
      <c r="TZ322" s="1006" t="s">
        <v>7108</v>
      </c>
      <c r="UB322" s="1006" t="s">
        <v>7108</v>
      </c>
      <c r="UD322" s="1006" t="s">
        <v>7108</v>
      </c>
      <c r="UF322" s="1006" t="s">
        <v>7108</v>
      </c>
      <c r="UH322" s="1006" t="s">
        <v>7108</v>
      </c>
      <c r="UJ322" s="1006" t="s">
        <v>7108</v>
      </c>
      <c r="UL322" s="1006" t="s">
        <v>7108</v>
      </c>
      <c r="UN322" s="1006" t="s">
        <v>7108</v>
      </c>
      <c r="UP322" s="1006" t="s">
        <v>7108</v>
      </c>
      <c r="UR322" s="1006" t="s">
        <v>7108</v>
      </c>
      <c r="UT322" s="1006" t="s">
        <v>7108</v>
      </c>
      <c r="UV322" s="1006" t="s">
        <v>7108</v>
      </c>
      <c r="UX322" s="1006" t="s">
        <v>7108</v>
      </c>
      <c r="UZ322" s="1006" t="s">
        <v>7108</v>
      </c>
      <c r="VB322" s="1006" t="s">
        <v>7108</v>
      </c>
      <c r="VD322" s="1006" t="s">
        <v>7108</v>
      </c>
      <c r="VF322" s="1006" t="s">
        <v>7108</v>
      </c>
      <c r="VH322" s="1006" t="s">
        <v>7108</v>
      </c>
      <c r="VJ322" s="1006" t="s">
        <v>7108</v>
      </c>
      <c r="VL322" s="1006" t="s">
        <v>7108</v>
      </c>
      <c r="VN322" s="1006" t="s">
        <v>7108</v>
      </c>
      <c r="VP322" s="1006" t="s">
        <v>7108</v>
      </c>
      <c r="VR322" s="1006" t="s">
        <v>7108</v>
      </c>
      <c r="VT322" s="1006" t="s">
        <v>7108</v>
      </c>
      <c r="VV322" s="1006" t="s">
        <v>7108</v>
      </c>
      <c r="VX322" s="1006" t="s">
        <v>7108</v>
      </c>
      <c r="VZ322" s="1006" t="s">
        <v>7108</v>
      </c>
      <c r="WB322" s="1006" t="s">
        <v>7108</v>
      </c>
      <c r="WD322" s="1006" t="s">
        <v>7108</v>
      </c>
      <c r="WF322" s="1006" t="s">
        <v>7108</v>
      </c>
      <c r="WH322" s="1006" t="s">
        <v>7108</v>
      </c>
      <c r="WJ322" s="1006" t="s">
        <v>7108</v>
      </c>
      <c r="WL322" s="1006" t="s">
        <v>7108</v>
      </c>
      <c r="WN322" s="1006" t="s">
        <v>7108</v>
      </c>
      <c r="WP322" s="1006" t="s">
        <v>7108</v>
      </c>
      <c r="WR322" s="1006" t="s">
        <v>7108</v>
      </c>
      <c r="WT322" s="1006" t="s">
        <v>7108</v>
      </c>
      <c r="WV322" s="1006" t="s">
        <v>7108</v>
      </c>
      <c r="WX322" s="1006" t="s">
        <v>7108</v>
      </c>
      <c r="WZ322" s="1006" t="s">
        <v>7108</v>
      </c>
      <c r="XB322" s="1006" t="s">
        <v>7108</v>
      </c>
      <c r="XD322" s="1006" t="s">
        <v>7108</v>
      </c>
      <c r="XF322" s="1006" t="s">
        <v>7108</v>
      </c>
      <c r="XH322" s="1006" t="s">
        <v>7108</v>
      </c>
      <c r="XJ322" s="1006" t="s">
        <v>7108</v>
      </c>
      <c r="XL322" s="1006" t="s">
        <v>7108</v>
      </c>
      <c r="XN322" s="1006" t="s">
        <v>7108</v>
      </c>
      <c r="XP322" s="1006" t="s">
        <v>7108</v>
      </c>
      <c r="XR322" s="1006" t="s">
        <v>7108</v>
      </c>
      <c r="XT322" s="1006" t="s">
        <v>7108</v>
      </c>
      <c r="XV322" s="1006" t="s">
        <v>7108</v>
      </c>
      <c r="XX322" s="1006" t="s">
        <v>7108</v>
      </c>
      <c r="XZ322" s="1006" t="s">
        <v>7108</v>
      </c>
      <c r="YB322" s="1006" t="s">
        <v>7108</v>
      </c>
      <c r="YD322" s="1006" t="s">
        <v>7108</v>
      </c>
      <c r="YF322" s="1006" t="s">
        <v>7108</v>
      </c>
      <c r="YH322" s="1006" t="s">
        <v>7108</v>
      </c>
      <c r="YJ322" s="1006" t="s">
        <v>7108</v>
      </c>
      <c r="YL322" s="1006" t="s">
        <v>7108</v>
      </c>
      <c r="YN322" s="1006" t="s">
        <v>7108</v>
      </c>
      <c r="YP322" s="1006" t="s">
        <v>7108</v>
      </c>
      <c r="YR322" s="1006" t="s">
        <v>7108</v>
      </c>
      <c r="YT322" s="1006" t="s">
        <v>7108</v>
      </c>
      <c r="YV322" s="1006" t="s">
        <v>7108</v>
      </c>
      <c r="YX322" s="1006" t="s">
        <v>7108</v>
      </c>
      <c r="YZ322" s="1006" t="s">
        <v>7108</v>
      </c>
      <c r="ZB322" s="1006" t="s">
        <v>7108</v>
      </c>
      <c r="ZD322" s="1006" t="s">
        <v>7108</v>
      </c>
      <c r="ZF322" s="1006" t="s">
        <v>7108</v>
      </c>
      <c r="ZH322" s="1006" t="s">
        <v>7108</v>
      </c>
      <c r="ZJ322" s="1006" t="s">
        <v>7108</v>
      </c>
      <c r="ZL322" s="1006" t="s">
        <v>7108</v>
      </c>
      <c r="ZN322" s="1006" t="s">
        <v>7108</v>
      </c>
      <c r="ZP322" s="1006" t="s">
        <v>7108</v>
      </c>
      <c r="ZR322" s="1006" t="s">
        <v>7108</v>
      </c>
      <c r="ZT322" s="1006" t="s">
        <v>7108</v>
      </c>
      <c r="ZV322" s="1006" t="s">
        <v>7108</v>
      </c>
      <c r="ZX322" s="1006" t="s">
        <v>7108</v>
      </c>
      <c r="ZZ322" s="1006" t="s">
        <v>7108</v>
      </c>
      <c r="AAB322" s="1006" t="s">
        <v>7108</v>
      </c>
      <c r="AAD322" s="1006" t="s">
        <v>7108</v>
      </c>
      <c r="AAF322" s="1006" t="s">
        <v>7108</v>
      </c>
      <c r="AAH322" s="1006" t="s">
        <v>7108</v>
      </c>
      <c r="AAJ322" s="1006" t="s">
        <v>7108</v>
      </c>
      <c r="AAL322" s="1006" t="s">
        <v>7108</v>
      </c>
      <c r="AAN322" s="1006" t="s">
        <v>7108</v>
      </c>
      <c r="AAP322" s="1006" t="s">
        <v>7108</v>
      </c>
      <c r="AAR322" s="1006" t="s">
        <v>7108</v>
      </c>
      <c r="AAT322" s="1006" t="s">
        <v>7108</v>
      </c>
      <c r="AAV322" s="1006" t="s">
        <v>7108</v>
      </c>
      <c r="AAX322" s="1006" t="s">
        <v>7108</v>
      </c>
      <c r="AAZ322" s="1006" t="s">
        <v>7108</v>
      </c>
      <c r="ABB322" s="1006" t="s">
        <v>7108</v>
      </c>
      <c r="ABD322" s="1006" t="s">
        <v>7108</v>
      </c>
      <c r="ABF322" s="1006" t="s">
        <v>7108</v>
      </c>
      <c r="ABH322" s="1006" t="s">
        <v>7108</v>
      </c>
      <c r="ABJ322" s="1006" t="s">
        <v>7108</v>
      </c>
      <c r="ABL322" s="1006" t="s">
        <v>7108</v>
      </c>
      <c r="ABN322" s="1006" t="s">
        <v>7108</v>
      </c>
      <c r="ABP322" s="1006" t="s">
        <v>7108</v>
      </c>
      <c r="ABR322" s="1006" t="s">
        <v>7108</v>
      </c>
      <c r="ABT322" s="1006" t="s">
        <v>7108</v>
      </c>
      <c r="ABV322" s="1006" t="s">
        <v>7108</v>
      </c>
      <c r="ABX322" s="1006" t="s">
        <v>7108</v>
      </c>
      <c r="ABZ322" s="1006" t="s">
        <v>7108</v>
      </c>
      <c r="ACB322" s="1006" t="s">
        <v>7108</v>
      </c>
      <c r="ACD322" s="1006" t="s">
        <v>7108</v>
      </c>
      <c r="ACF322" s="1006" t="s">
        <v>7108</v>
      </c>
      <c r="ACH322" s="1006" t="s">
        <v>7108</v>
      </c>
      <c r="ACJ322" s="1006" t="s">
        <v>7108</v>
      </c>
      <c r="ACL322" s="1006" t="s">
        <v>7108</v>
      </c>
      <c r="ACN322" s="1006" t="s">
        <v>7108</v>
      </c>
      <c r="ACP322" s="1006" t="s">
        <v>7108</v>
      </c>
      <c r="ACR322" s="1006" t="s">
        <v>7108</v>
      </c>
      <c r="ACT322" s="1006" t="s">
        <v>7108</v>
      </c>
      <c r="ACV322" s="1006" t="s">
        <v>7108</v>
      </c>
      <c r="ACX322" s="1006" t="s">
        <v>7108</v>
      </c>
      <c r="ACZ322" s="1006" t="s">
        <v>7108</v>
      </c>
      <c r="ADB322" s="1006" t="s">
        <v>7108</v>
      </c>
      <c r="ADD322" s="1006" t="s">
        <v>7108</v>
      </c>
      <c r="ADF322" s="1006" t="s">
        <v>7108</v>
      </c>
      <c r="ADH322" s="1006" t="s">
        <v>7108</v>
      </c>
      <c r="ADJ322" s="1006" t="s">
        <v>7108</v>
      </c>
      <c r="ADL322" s="1006" t="s">
        <v>7108</v>
      </c>
      <c r="ADN322" s="1006" t="s">
        <v>7108</v>
      </c>
      <c r="ADP322" s="1006" t="s">
        <v>7108</v>
      </c>
      <c r="ADR322" s="1006" t="s">
        <v>7108</v>
      </c>
      <c r="ADT322" s="1006" t="s">
        <v>7108</v>
      </c>
      <c r="ADV322" s="1006" t="s">
        <v>7108</v>
      </c>
      <c r="ADX322" s="1006" t="s">
        <v>7108</v>
      </c>
      <c r="ADZ322" s="1006" t="s">
        <v>7108</v>
      </c>
      <c r="AEB322" s="1006" t="s">
        <v>7108</v>
      </c>
      <c r="AED322" s="1006" t="s">
        <v>7108</v>
      </c>
      <c r="AEF322" s="1006" t="s">
        <v>7108</v>
      </c>
      <c r="AEH322" s="1006" t="s">
        <v>7108</v>
      </c>
      <c r="AEJ322" s="1006" t="s">
        <v>7108</v>
      </c>
      <c r="AEL322" s="1006" t="s">
        <v>7108</v>
      </c>
      <c r="AEN322" s="1006" t="s">
        <v>7108</v>
      </c>
      <c r="AEP322" s="1006" t="s">
        <v>7108</v>
      </c>
      <c r="AER322" s="1006" t="s">
        <v>7108</v>
      </c>
      <c r="AET322" s="1006" t="s">
        <v>7108</v>
      </c>
      <c r="AEV322" s="1006" t="s">
        <v>7108</v>
      </c>
      <c r="AEX322" s="1006" t="s">
        <v>7108</v>
      </c>
      <c r="AEZ322" s="1006" t="s">
        <v>7108</v>
      </c>
      <c r="AFB322" s="1006" t="s">
        <v>7108</v>
      </c>
      <c r="AFD322" s="1006" t="s">
        <v>7108</v>
      </c>
      <c r="AFF322" s="1006" t="s">
        <v>7108</v>
      </c>
      <c r="AFH322" s="1006" t="s">
        <v>7108</v>
      </c>
      <c r="AFJ322" s="1006" t="s">
        <v>7108</v>
      </c>
      <c r="AFL322" s="1006" t="s">
        <v>7108</v>
      </c>
      <c r="AFN322" s="1006" t="s">
        <v>7108</v>
      </c>
      <c r="AFP322" s="1006" t="s">
        <v>7108</v>
      </c>
      <c r="AFR322" s="1006" t="s">
        <v>7108</v>
      </c>
      <c r="AFT322" s="1006" t="s">
        <v>7108</v>
      </c>
      <c r="AFV322" s="1006" t="s">
        <v>7108</v>
      </c>
      <c r="AFX322" s="1006" t="s">
        <v>7108</v>
      </c>
      <c r="AFZ322" s="1006" t="s">
        <v>7108</v>
      </c>
      <c r="AGB322" s="1006" t="s">
        <v>7108</v>
      </c>
      <c r="AGD322" s="1006" t="s">
        <v>7108</v>
      </c>
      <c r="AGF322" s="1006" t="s">
        <v>7108</v>
      </c>
      <c r="AGH322" s="1006" t="s">
        <v>7108</v>
      </c>
      <c r="AGJ322" s="1006" t="s">
        <v>7108</v>
      </c>
      <c r="AGL322" s="1006" t="s">
        <v>7108</v>
      </c>
      <c r="AGN322" s="1006" t="s">
        <v>7108</v>
      </c>
      <c r="AGP322" s="1006" t="s">
        <v>7108</v>
      </c>
      <c r="AGR322" s="1006" t="s">
        <v>7108</v>
      </c>
      <c r="AGT322" s="1006" t="s">
        <v>7108</v>
      </c>
      <c r="AGV322" s="1006" t="s">
        <v>7108</v>
      </c>
      <c r="AGX322" s="1006" t="s">
        <v>7108</v>
      </c>
      <c r="AGZ322" s="1006" t="s">
        <v>7108</v>
      </c>
      <c r="AHB322" s="1006" t="s">
        <v>7108</v>
      </c>
      <c r="AHD322" s="1006" t="s">
        <v>7108</v>
      </c>
      <c r="AHF322" s="1006" t="s">
        <v>7108</v>
      </c>
      <c r="AHH322" s="1006" t="s">
        <v>7108</v>
      </c>
      <c r="AHJ322" s="1006" t="s">
        <v>7108</v>
      </c>
      <c r="AHL322" s="1006" t="s">
        <v>7108</v>
      </c>
      <c r="AHN322" s="1006" t="s">
        <v>7108</v>
      </c>
      <c r="AHP322" s="1006" t="s">
        <v>7108</v>
      </c>
      <c r="AHR322" s="1006" t="s">
        <v>7108</v>
      </c>
      <c r="AHT322" s="1006" t="s">
        <v>7108</v>
      </c>
      <c r="AHV322" s="1006" t="s">
        <v>7108</v>
      </c>
      <c r="AHX322" s="1006" t="s">
        <v>7108</v>
      </c>
      <c r="AHZ322" s="1006" t="s">
        <v>7108</v>
      </c>
      <c r="AIB322" s="1006" t="s">
        <v>7108</v>
      </c>
      <c r="AID322" s="1006" t="s">
        <v>7108</v>
      </c>
      <c r="AIF322" s="1006" t="s">
        <v>7108</v>
      </c>
      <c r="AIH322" s="1006" t="s">
        <v>7108</v>
      </c>
      <c r="AIJ322" s="1006" t="s">
        <v>7108</v>
      </c>
      <c r="AIL322" s="1006" t="s">
        <v>7108</v>
      </c>
      <c r="AIN322" s="1006" t="s">
        <v>7108</v>
      </c>
      <c r="AIP322" s="1006" t="s">
        <v>7108</v>
      </c>
      <c r="AIR322" s="1006" t="s">
        <v>7108</v>
      </c>
      <c r="AIT322" s="1006" t="s">
        <v>7108</v>
      </c>
      <c r="AIV322" s="1006" t="s">
        <v>7108</v>
      </c>
      <c r="AIX322" s="1006" t="s">
        <v>7108</v>
      </c>
      <c r="AIZ322" s="1006" t="s">
        <v>7108</v>
      </c>
      <c r="AJB322" s="1006" t="s">
        <v>7108</v>
      </c>
      <c r="AJD322" s="1006" t="s">
        <v>7108</v>
      </c>
      <c r="AJF322" s="1006" t="s">
        <v>7108</v>
      </c>
      <c r="AJH322" s="1006" t="s">
        <v>7108</v>
      </c>
      <c r="AJJ322" s="1006" t="s">
        <v>7108</v>
      </c>
      <c r="AJL322" s="1006" t="s">
        <v>7108</v>
      </c>
      <c r="AJN322" s="1006" t="s">
        <v>7108</v>
      </c>
      <c r="AJP322" s="1006" t="s">
        <v>7108</v>
      </c>
      <c r="AJR322" s="1006" t="s">
        <v>7108</v>
      </c>
      <c r="AJT322" s="1006" t="s">
        <v>7108</v>
      </c>
      <c r="AJV322" s="1006" t="s">
        <v>7108</v>
      </c>
      <c r="AJX322" s="1006" t="s">
        <v>7108</v>
      </c>
      <c r="AJZ322" s="1006" t="s">
        <v>7108</v>
      </c>
      <c r="AKB322" s="1006" t="s">
        <v>7108</v>
      </c>
      <c r="AKD322" s="1006" t="s">
        <v>7108</v>
      </c>
      <c r="AKF322" s="1006" t="s">
        <v>7108</v>
      </c>
      <c r="AKH322" s="1006" t="s">
        <v>7108</v>
      </c>
      <c r="AKJ322" s="1006" t="s">
        <v>7108</v>
      </c>
      <c r="AKL322" s="1006" t="s">
        <v>7108</v>
      </c>
      <c r="AKN322" s="1006" t="s">
        <v>7108</v>
      </c>
      <c r="AKP322" s="1006" t="s">
        <v>7108</v>
      </c>
      <c r="AKR322" s="1006" t="s">
        <v>7108</v>
      </c>
      <c r="AKT322" s="1006" t="s">
        <v>7108</v>
      </c>
      <c r="AKV322" s="1006" t="s">
        <v>7108</v>
      </c>
      <c r="AKX322" s="1006" t="s">
        <v>7108</v>
      </c>
      <c r="AKZ322" s="1006" t="s">
        <v>7108</v>
      </c>
      <c r="ALB322" s="1006" t="s">
        <v>7108</v>
      </c>
      <c r="ALD322" s="1006" t="s">
        <v>7108</v>
      </c>
      <c r="ALF322" s="1006" t="s">
        <v>7108</v>
      </c>
      <c r="ALH322" s="1006" t="s">
        <v>7108</v>
      </c>
      <c r="ALJ322" s="1006" t="s">
        <v>7108</v>
      </c>
      <c r="ALL322" s="1006" t="s">
        <v>7108</v>
      </c>
      <c r="ALN322" s="1006" t="s">
        <v>7108</v>
      </c>
      <c r="ALP322" s="1006" t="s">
        <v>7108</v>
      </c>
      <c r="ALR322" s="1006" t="s">
        <v>7108</v>
      </c>
      <c r="ALT322" s="1006" t="s">
        <v>7108</v>
      </c>
      <c r="ALV322" s="1006" t="s">
        <v>7108</v>
      </c>
      <c r="ALX322" s="1006" t="s">
        <v>7108</v>
      </c>
      <c r="ALZ322" s="1006" t="s">
        <v>7108</v>
      </c>
      <c r="AMB322" s="1006" t="s">
        <v>7108</v>
      </c>
      <c r="AMD322" s="1006" t="s">
        <v>7108</v>
      </c>
      <c r="AMF322" s="1006" t="s">
        <v>7108</v>
      </c>
      <c r="AMH322" s="1006" t="s">
        <v>7108</v>
      </c>
      <c r="AMJ322" s="1006" t="s">
        <v>7108</v>
      </c>
      <c r="AML322" s="1006" t="s">
        <v>7108</v>
      </c>
      <c r="AMN322" s="1006" t="s">
        <v>7108</v>
      </c>
      <c r="AMP322" s="1006" t="s">
        <v>7108</v>
      </c>
      <c r="AMR322" s="1006" t="s">
        <v>7108</v>
      </c>
      <c r="AMT322" s="1006" t="s">
        <v>7108</v>
      </c>
      <c r="AMV322" s="1006" t="s">
        <v>7108</v>
      </c>
      <c r="AMX322" s="1006" t="s">
        <v>7108</v>
      </c>
      <c r="AMZ322" s="1006" t="s">
        <v>7108</v>
      </c>
      <c r="ANB322" s="1006" t="s">
        <v>7108</v>
      </c>
      <c r="AND322" s="1006" t="s">
        <v>7108</v>
      </c>
      <c r="ANF322" s="1006" t="s">
        <v>7108</v>
      </c>
      <c r="ANH322" s="1006" t="s">
        <v>7108</v>
      </c>
      <c r="ANJ322" s="1006" t="s">
        <v>7108</v>
      </c>
      <c r="ANL322" s="1006" t="s">
        <v>7108</v>
      </c>
      <c r="ANN322" s="1006" t="s">
        <v>7108</v>
      </c>
      <c r="ANP322" s="1006" t="s">
        <v>7108</v>
      </c>
      <c r="ANR322" s="1006" t="s">
        <v>7108</v>
      </c>
      <c r="ANT322" s="1006" t="s">
        <v>7108</v>
      </c>
      <c r="ANV322" s="1006" t="s">
        <v>7108</v>
      </c>
      <c r="ANX322" s="1006" t="s">
        <v>7108</v>
      </c>
      <c r="ANZ322" s="1006" t="s">
        <v>7108</v>
      </c>
      <c r="AOB322" s="1006" t="s">
        <v>7108</v>
      </c>
      <c r="AOD322" s="1006" t="s">
        <v>7108</v>
      </c>
      <c r="AOF322" s="1006" t="s">
        <v>7108</v>
      </c>
      <c r="AOH322" s="1006" t="s">
        <v>7108</v>
      </c>
      <c r="AOJ322" s="1006" t="s">
        <v>7108</v>
      </c>
      <c r="AOL322" s="1006" t="s">
        <v>7108</v>
      </c>
      <c r="AON322" s="1006" t="s">
        <v>7108</v>
      </c>
      <c r="AOP322" s="1006" t="s">
        <v>7108</v>
      </c>
      <c r="AOR322" s="1006" t="s">
        <v>7108</v>
      </c>
      <c r="AOT322" s="1006" t="s">
        <v>7108</v>
      </c>
      <c r="AOV322" s="1006" t="s">
        <v>7108</v>
      </c>
      <c r="AOX322" s="1006" t="s">
        <v>7108</v>
      </c>
      <c r="AOZ322" s="1006" t="s">
        <v>7108</v>
      </c>
      <c r="APB322" s="1006" t="s">
        <v>7108</v>
      </c>
      <c r="APD322" s="1006" t="s">
        <v>7108</v>
      </c>
      <c r="APF322" s="1006" t="s">
        <v>7108</v>
      </c>
      <c r="APH322" s="1006" t="s">
        <v>7108</v>
      </c>
      <c r="APJ322" s="1006" t="s">
        <v>7108</v>
      </c>
      <c r="APL322" s="1006" t="s">
        <v>7108</v>
      </c>
      <c r="APN322" s="1006" t="s">
        <v>7108</v>
      </c>
      <c r="APP322" s="1006" t="s">
        <v>7108</v>
      </c>
      <c r="APR322" s="1006" t="s">
        <v>7108</v>
      </c>
      <c r="APT322" s="1006" t="s">
        <v>7108</v>
      </c>
      <c r="APV322" s="1006" t="s">
        <v>7108</v>
      </c>
      <c r="APX322" s="1006" t="s">
        <v>7108</v>
      </c>
      <c r="APZ322" s="1006" t="s">
        <v>7108</v>
      </c>
      <c r="AQB322" s="1006" t="s">
        <v>7108</v>
      </c>
      <c r="AQD322" s="1006" t="s">
        <v>7108</v>
      </c>
      <c r="AQF322" s="1006" t="s">
        <v>7108</v>
      </c>
      <c r="AQH322" s="1006" t="s">
        <v>7108</v>
      </c>
      <c r="AQJ322" s="1006" t="s">
        <v>7108</v>
      </c>
      <c r="AQL322" s="1006" t="s">
        <v>7108</v>
      </c>
      <c r="AQN322" s="1006" t="s">
        <v>7108</v>
      </c>
      <c r="AQP322" s="1006" t="s">
        <v>7108</v>
      </c>
      <c r="AQR322" s="1006" t="s">
        <v>7108</v>
      </c>
      <c r="AQT322" s="1006" t="s">
        <v>7108</v>
      </c>
      <c r="AQV322" s="1006" t="s">
        <v>7108</v>
      </c>
      <c r="AQX322" s="1006" t="s">
        <v>7108</v>
      </c>
      <c r="AQZ322" s="1006" t="s">
        <v>7108</v>
      </c>
      <c r="ARB322" s="1006" t="s">
        <v>7108</v>
      </c>
      <c r="ARD322" s="1006" t="s">
        <v>7108</v>
      </c>
      <c r="ARF322" s="1006" t="s">
        <v>7108</v>
      </c>
      <c r="ARH322" s="1006" t="s">
        <v>7108</v>
      </c>
      <c r="ARJ322" s="1006" t="s">
        <v>7108</v>
      </c>
      <c r="ARL322" s="1006" t="s">
        <v>7108</v>
      </c>
      <c r="ARN322" s="1006" t="s">
        <v>7108</v>
      </c>
      <c r="ARP322" s="1006" t="s">
        <v>7108</v>
      </c>
      <c r="ARR322" s="1006" t="s">
        <v>7108</v>
      </c>
      <c r="ART322" s="1006" t="s">
        <v>7108</v>
      </c>
      <c r="ARV322" s="1006" t="s">
        <v>7108</v>
      </c>
      <c r="ARX322" s="1006" t="s">
        <v>7108</v>
      </c>
      <c r="ARZ322" s="1006" t="s">
        <v>7108</v>
      </c>
      <c r="ASB322" s="1006" t="s">
        <v>7108</v>
      </c>
      <c r="ASD322" s="1006" t="s">
        <v>7108</v>
      </c>
      <c r="ASF322" s="1006" t="s">
        <v>7108</v>
      </c>
      <c r="ASH322" s="1006" t="s">
        <v>7108</v>
      </c>
      <c r="ASJ322" s="1006" t="s">
        <v>7108</v>
      </c>
      <c r="ASL322" s="1006" t="s">
        <v>7108</v>
      </c>
      <c r="ASN322" s="1006" t="s">
        <v>7108</v>
      </c>
      <c r="ASP322" s="1006" t="s">
        <v>7108</v>
      </c>
      <c r="ASR322" s="1006" t="s">
        <v>7108</v>
      </c>
      <c r="AST322" s="1006" t="s">
        <v>7108</v>
      </c>
      <c r="ASV322" s="1006" t="s">
        <v>7108</v>
      </c>
      <c r="ASX322" s="1006" t="s">
        <v>7108</v>
      </c>
      <c r="ASZ322" s="1006" t="s">
        <v>7108</v>
      </c>
      <c r="ATB322" s="1006" t="s">
        <v>7108</v>
      </c>
      <c r="ATD322" s="1006" t="s">
        <v>7108</v>
      </c>
      <c r="ATF322" s="1006" t="s">
        <v>7108</v>
      </c>
      <c r="ATH322" s="1006" t="s">
        <v>7108</v>
      </c>
      <c r="ATJ322" s="1006" t="s">
        <v>7108</v>
      </c>
      <c r="ATL322" s="1006" t="s">
        <v>7108</v>
      </c>
      <c r="ATN322" s="1006" t="s">
        <v>7108</v>
      </c>
      <c r="ATP322" s="1006" t="s">
        <v>7108</v>
      </c>
      <c r="ATR322" s="1006" t="s">
        <v>7108</v>
      </c>
      <c r="ATT322" s="1006" t="s">
        <v>7108</v>
      </c>
      <c r="ATV322" s="1006" t="s">
        <v>7108</v>
      </c>
      <c r="ATX322" s="1006" t="s">
        <v>7108</v>
      </c>
      <c r="ATZ322" s="1006" t="s">
        <v>7108</v>
      </c>
      <c r="AUB322" s="1006" t="s">
        <v>7108</v>
      </c>
      <c r="AUD322" s="1006" t="s">
        <v>7108</v>
      </c>
      <c r="AUF322" s="1006" t="s">
        <v>7108</v>
      </c>
      <c r="AUH322" s="1006" t="s">
        <v>7108</v>
      </c>
      <c r="AUJ322" s="1006" t="s">
        <v>7108</v>
      </c>
      <c r="AUL322" s="1006" t="s">
        <v>7108</v>
      </c>
      <c r="AUN322" s="1006" t="s">
        <v>7108</v>
      </c>
      <c r="AUP322" s="1006" t="s">
        <v>7108</v>
      </c>
      <c r="AUR322" s="1006" t="s">
        <v>7108</v>
      </c>
      <c r="AUT322" s="1006" t="s">
        <v>7108</v>
      </c>
      <c r="AUV322" s="1006" t="s">
        <v>7108</v>
      </c>
      <c r="AUX322" s="1006" t="s">
        <v>7108</v>
      </c>
      <c r="AUZ322" s="1006" t="s">
        <v>7108</v>
      </c>
      <c r="AVB322" s="1006" t="s">
        <v>7108</v>
      </c>
      <c r="AVD322" s="1006" t="s">
        <v>7108</v>
      </c>
      <c r="AVF322" s="1006" t="s">
        <v>7108</v>
      </c>
      <c r="AVH322" s="1006" t="s">
        <v>7108</v>
      </c>
      <c r="AVJ322" s="1006" t="s">
        <v>7108</v>
      </c>
      <c r="AVL322" s="1006" t="s">
        <v>7108</v>
      </c>
      <c r="AVN322" s="1006" t="s">
        <v>7108</v>
      </c>
      <c r="AVP322" s="1006" t="s">
        <v>7108</v>
      </c>
      <c r="AVR322" s="1006" t="s">
        <v>7108</v>
      </c>
      <c r="AVT322" s="1006" t="s">
        <v>7108</v>
      </c>
      <c r="AVV322" s="1006" t="s">
        <v>7108</v>
      </c>
      <c r="AVX322" s="1006" t="s">
        <v>7108</v>
      </c>
      <c r="AVZ322" s="1006" t="s">
        <v>7108</v>
      </c>
      <c r="AWB322" s="1006" t="s">
        <v>7108</v>
      </c>
      <c r="AWD322" s="1006" t="s">
        <v>7108</v>
      </c>
      <c r="AWF322" s="1006" t="s">
        <v>7108</v>
      </c>
      <c r="AWH322" s="1006" t="s">
        <v>7108</v>
      </c>
      <c r="AWJ322" s="1006" t="s">
        <v>7108</v>
      </c>
      <c r="AWL322" s="1006" t="s">
        <v>7108</v>
      </c>
      <c r="AWN322" s="1006" t="s">
        <v>7108</v>
      </c>
      <c r="AWP322" s="1006" t="s">
        <v>7108</v>
      </c>
      <c r="AWR322" s="1006" t="s">
        <v>7108</v>
      </c>
      <c r="AWT322" s="1006" t="s">
        <v>7108</v>
      </c>
      <c r="AWV322" s="1006" t="s">
        <v>7108</v>
      </c>
      <c r="AWX322" s="1006" t="s">
        <v>7108</v>
      </c>
      <c r="AWZ322" s="1006" t="s">
        <v>7108</v>
      </c>
      <c r="AXB322" s="1006" t="s">
        <v>7108</v>
      </c>
      <c r="AXD322" s="1006" t="s">
        <v>7108</v>
      </c>
      <c r="AXF322" s="1006" t="s">
        <v>7108</v>
      </c>
      <c r="AXH322" s="1006" t="s">
        <v>7108</v>
      </c>
      <c r="AXJ322" s="1006" t="s">
        <v>7108</v>
      </c>
      <c r="AXL322" s="1006" t="s">
        <v>7108</v>
      </c>
      <c r="AXN322" s="1006" t="s">
        <v>7108</v>
      </c>
      <c r="AXP322" s="1006" t="s">
        <v>7108</v>
      </c>
      <c r="AXR322" s="1006" t="s">
        <v>7108</v>
      </c>
      <c r="AXT322" s="1006" t="s">
        <v>7108</v>
      </c>
      <c r="AXV322" s="1006" t="s">
        <v>7108</v>
      </c>
      <c r="AXX322" s="1006" t="s">
        <v>7108</v>
      </c>
      <c r="AXZ322" s="1006" t="s">
        <v>7108</v>
      </c>
      <c r="AYB322" s="1006" t="s">
        <v>7108</v>
      </c>
      <c r="AYD322" s="1006" t="s">
        <v>7108</v>
      </c>
      <c r="AYF322" s="1006" t="s">
        <v>7108</v>
      </c>
      <c r="AYH322" s="1006" t="s">
        <v>7108</v>
      </c>
      <c r="AYJ322" s="1006" t="s">
        <v>7108</v>
      </c>
      <c r="AYL322" s="1006" t="s">
        <v>7108</v>
      </c>
      <c r="AYN322" s="1006" t="s">
        <v>7108</v>
      </c>
      <c r="AYP322" s="1006" t="s">
        <v>7108</v>
      </c>
      <c r="AYR322" s="1006" t="s">
        <v>7108</v>
      </c>
      <c r="AYT322" s="1006" t="s">
        <v>7108</v>
      </c>
      <c r="AYV322" s="1006" t="s">
        <v>7108</v>
      </c>
      <c r="AYX322" s="1006" t="s">
        <v>7108</v>
      </c>
      <c r="AYZ322" s="1006" t="s">
        <v>7108</v>
      </c>
      <c r="AZB322" s="1006" t="s">
        <v>7108</v>
      </c>
      <c r="AZD322" s="1006" t="s">
        <v>7108</v>
      </c>
      <c r="AZF322" s="1006" t="s">
        <v>7108</v>
      </c>
      <c r="AZH322" s="1006" t="s">
        <v>7108</v>
      </c>
      <c r="AZJ322" s="1006" t="s">
        <v>7108</v>
      </c>
      <c r="AZL322" s="1006" t="s">
        <v>7108</v>
      </c>
      <c r="AZN322" s="1006" t="s">
        <v>7108</v>
      </c>
      <c r="AZP322" s="1006" t="s">
        <v>7108</v>
      </c>
      <c r="AZR322" s="1006" t="s">
        <v>7108</v>
      </c>
      <c r="AZT322" s="1006" t="s">
        <v>7108</v>
      </c>
      <c r="AZV322" s="1006" t="s">
        <v>7108</v>
      </c>
      <c r="AZX322" s="1006" t="s">
        <v>7108</v>
      </c>
      <c r="AZZ322" s="1006" t="s">
        <v>7108</v>
      </c>
      <c r="BAB322" s="1006" t="s">
        <v>7108</v>
      </c>
      <c r="BAD322" s="1006" t="s">
        <v>7108</v>
      </c>
      <c r="BAF322" s="1006" t="s">
        <v>7108</v>
      </c>
      <c r="BAH322" s="1006" t="s">
        <v>7108</v>
      </c>
      <c r="BAJ322" s="1006" t="s">
        <v>7108</v>
      </c>
      <c r="BAL322" s="1006" t="s">
        <v>7108</v>
      </c>
      <c r="BAN322" s="1006" t="s">
        <v>7108</v>
      </c>
      <c r="BAP322" s="1006" t="s">
        <v>7108</v>
      </c>
      <c r="BAR322" s="1006" t="s">
        <v>7108</v>
      </c>
      <c r="BAT322" s="1006" t="s">
        <v>7108</v>
      </c>
      <c r="BAV322" s="1006" t="s">
        <v>7108</v>
      </c>
      <c r="BAX322" s="1006" t="s">
        <v>7108</v>
      </c>
      <c r="BAZ322" s="1006" t="s">
        <v>7108</v>
      </c>
      <c r="BBB322" s="1006" t="s">
        <v>7108</v>
      </c>
      <c r="BBD322" s="1006" t="s">
        <v>7108</v>
      </c>
      <c r="BBF322" s="1006" t="s">
        <v>7108</v>
      </c>
      <c r="BBH322" s="1006" t="s">
        <v>7108</v>
      </c>
      <c r="BBJ322" s="1006" t="s">
        <v>7108</v>
      </c>
      <c r="BBL322" s="1006" t="s">
        <v>7108</v>
      </c>
      <c r="BBN322" s="1006" t="s">
        <v>7108</v>
      </c>
      <c r="BBP322" s="1006" t="s">
        <v>7108</v>
      </c>
      <c r="BBR322" s="1006" t="s">
        <v>7108</v>
      </c>
      <c r="BBT322" s="1006" t="s">
        <v>7108</v>
      </c>
      <c r="BBV322" s="1006" t="s">
        <v>7108</v>
      </c>
      <c r="BBX322" s="1006" t="s">
        <v>7108</v>
      </c>
      <c r="BBZ322" s="1006" t="s">
        <v>7108</v>
      </c>
      <c r="BCB322" s="1006" t="s">
        <v>7108</v>
      </c>
      <c r="BCD322" s="1006" t="s">
        <v>7108</v>
      </c>
      <c r="BCF322" s="1006" t="s">
        <v>7108</v>
      </c>
      <c r="BCH322" s="1006" t="s">
        <v>7108</v>
      </c>
      <c r="BCJ322" s="1006" t="s">
        <v>7108</v>
      </c>
      <c r="BCL322" s="1006" t="s">
        <v>7108</v>
      </c>
      <c r="BCN322" s="1006" t="s">
        <v>7108</v>
      </c>
      <c r="BCP322" s="1006" t="s">
        <v>7108</v>
      </c>
      <c r="BCR322" s="1006" t="s">
        <v>7108</v>
      </c>
      <c r="BCT322" s="1006" t="s">
        <v>7108</v>
      </c>
      <c r="BCV322" s="1006" t="s">
        <v>7108</v>
      </c>
      <c r="BCX322" s="1006" t="s">
        <v>7108</v>
      </c>
      <c r="BCZ322" s="1006" t="s">
        <v>7108</v>
      </c>
      <c r="BDB322" s="1006" t="s">
        <v>7108</v>
      </c>
      <c r="BDD322" s="1006" t="s">
        <v>7108</v>
      </c>
      <c r="BDF322" s="1006" t="s">
        <v>7108</v>
      </c>
      <c r="BDH322" s="1006" t="s">
        <v>7108</v>
      </c>
      <c r="BDJ322" s="1006" t="s">
        <v>7108</v>
      </c>
      <c r="BDL322" s="1006" t="s">
        <v>7108</v>
      </c>
      <c r="BDN322" s="1006" t="s">
        <v>7108</v>
      </c>
      <c r="BDP322" s="1006" t="s">
        <v>7108</v>
      </c>
      <c r="BDR322" s="1006" t="s">
        <v>7108</v>
      </c>
      <c r="BDT322" s="1006" t="s">
        <v>7108</v>
      </c>
      <c r="BDV322" s="1006" t="s">
        <v>7108</v>
      </c>
      <c r="BDX322" s="1006" t="s">
        <v>7108</v>
      </c>
      <c r="BDZ322" s="1006" t="s">
        <v>7108</v>
      </c>
      <c r="BEB322" s="1006" t="s">
        <v>7108</v>
      </c>
      <c r="BED322" s="1006" t="s">
        <v>7108</v>
      </c>
      <c r="BEF322" s="1006" t="s">
        <v>7108</v>
      </c>
      <c r="BEH322" s="1006" t="s">
        <v>7108</v>
      </c>
      <c r="BEJ322" s="1006" t="s">
        <v>7108</v>
      </c>
      <c r="BEL322" s="1006" t="s">
        <v>7108</v>
      </c>
      <c r="BEN322" s="1006" t="s">
        <v>7108</v>
      </c>
      <c r="BEP322" s="1006" t="s">
        <v>7108</v>
      </c>
      <c r="BER322" s="1006" t="s">
        <v>7108</v>
      </c>
      <c r="BET322" s="1006" t="s">
        <v>7108</v>
      </c>
      <c r="BEV322" s="1006" t="s">
        <v>7108</v>
      </c>
      <c r="BEX322" s="1006" t="s">
        <v>7108</v>
      </c>
      <c r="BEZ322" s="1006" t="s">
        <v>7108</v>
      </c>
      <c r="BFB322" s="1006" t="s">
        <v>7108</v>
      </c>
      <c r="BFD322" s="1006" t="s">
        <v>7108</v>
      </c>
      <c r="BFF322" s="1006" t="s">
        <v>7108</v>
      </c>
      <c r="BFH322" s="1006" t="s">
        <v>7108</v>
      </c>
      <c r="BFJ322" s="1006" t="s">
        <v>7108</v>
      </c>
      <c r="BFL322" s="1006" t="s">
        <v>7108</v>
      </c>
      <c r="BFN322" s="1006" t="s">
        <v>7108</v>
      </c>
      <c r="BFP322" s="1006" t="s">
        <v>7108</v>
      </c>
      <c r="BFR322" s="1006" t="s">
        <v>7108</v>
      </c>
      <c r="BFT322" s="1006" t="s">
        <v>7108</v>
      </c>
      <c r="BFV322" s="1006" t="s">
        <v>7108</v>
      </c>
      <c r="BFX322" s="1006" t="s">
        <v>7108</v>
      </c>
      <c r="BFZ322" s="1006" t="s">
        <v>7108</v>
      </c>
      <c r="BGB322" s="1006" t="s">
        <v>7108</v>
      </c>
      <c r="BGD322" s="1006" t="s">
        <v>7108</v>
      </c>
      <c r="BGF322" s="1006" t="s">
        <v>7108</v>
      </c>
      <c r="BGH322" s="1006" t="s">
        <v>7108</v>
      </c>
      <c r="BGJ322" s="1006" t="s">
        <v>7108</v>
      </c>
      <c r="BGL322" s="1006" t="s">
        <v>7108</v>
      </c>
      <c r="BGN322" s="1006" t="s">
        <v>7108</v>
      </c>
      <c r="BGP322" s="1006" t="s">
        <v>7108</v>
      </c>
      <c r="BGR322" s="1006" t="s">
        <v>7108</v>
      </c>
      <c r="BGT322" s="1006" t="s">
        <v>7108</v>
      </c>
      <c r="BGV322" s="1006" t="s">
        <v>7108</v>
      </c>
      <c r="BGX322" s="1006" t="s">
        <v>7108</v>
      </c>
      <c r="BGZ322" s="1006" t="s">
        <v>7108</v>
      </c>
      <c r="BHB322" s="1006" t="s">
        <v>7108</v>
      </c>
      <c r="BHD322" s="1006" t="s">
        <v>7108</v>
      </c>
      <c r="BHF322" s="1006" t="s">
        <v>7108</v>
      </c>
      <c r="BHH322" s="1006" t="s">
        <v>7108</v>
      </c>
      <c r="BHJ322" s="1006" t="s">
        <v>7108</v>
      </c>
      <c r="BHL322" s="1006" t="s">
        <v>7108</v>
      </c>
      <c r="BHN322" s="1006" t="s">
        <v>7108</v>
      </c>
      <c r="BHP322" s="1006" t="s">
        <v>7108</v>
      </c>
      <c r="BHR322" s="1006" t="s">
        <v>7108</v>
      </c>
      <c r="BHT322" s="1006" t="s">
        <v>7108</v>
      </c>
      <c r="BHV322" s="1006" t="s">
        <v>7108</v>
      </c>
      <c r="BHX322" s="1006" t="s">
        <v>7108</v>
      </c>
      <c r="BHZ322" s="1006" t="s">
        <v>7108</v>
      </c>
      <c r="BIB322" s="1006" t="s">
        <v>7108</v>
      </c>
      <c r="BID322" s="1006" t="s">
        <v>7108</v>
      </c>
      <c r="BIF322" s="1006" t="s">
        <v>7108</v>
      </c>
      <c r="BIH322" s="1006" t="s">
        <v>7108</v>
      </c>
      <c r="BIJ322" s="1006" t="s">
        <v>7108</v>
      </c>
      <c r="BIL322" s="1006" t="s">
        <v>7108</v>
      </c>
      <c r="BIN322" s="1006" t="s">
        <v>7108</v>
      </c>
      <c r="BIP322" s="1006" t="s">
        <v>7108</v>
      </c>
      <c r="BIR322" s="1006" t="s">
        <v>7108</v>
      </c>
      <c r="BIT322" s="1006" t="s">
        <v>7108</v>
      </c>
      <c r="BIV322" s="1006" t="s">
        <v>7108</v>
      </c>
      <c r="BIX322" s="1006" t="s">
        <v>7108</v>
      </c>
      <c r="BIZ322" s="1006" t="s">
        <v>7108</v>
      </c>
      <c r="BJB322" s="1006" t="s">
        <v>7108</v>
      </c>
      <c r="BJD322" s="1006" t="s">
        <v>7108</v>
      </c>
      <c r="BJF322" s="1006" t="s">
        <v>7108</v>
      </c>
      <c r="BJH322" s="1006" t="s">
        <v>7108</v>
      </c>
      <c r="BJJ322" s="1006" t="s">
        <v>7108</v>
      </c>
      <c r="BJL322" s="1006" t="s">
        <v>7108</v>
      </c>
      <c r="BJN322" s="1006" t="s">
        <v>7108</v>
      </c>
      <c r="BJP322" s="1006" t="s">
        <v>7108</v>
      </c>
      <c r="BJR322" s="1006" t="s">
        <v>7108</v>
      </c>
      <c r="BJT322" s="1006" t="s">
        <v>7108</v>
      </c>
      <c r="BJV322" s="1006" t="s">
        <v>7108</v>
      </c>
      <c r="BJX322" s="1006" t="s">
        <v>7108</v>
      </c>
      <c r="BJZ322" s="1006" t="s">
        <v>7108</v>
      </c>
      <c r="BKB322" s="1006" t="s">
        <v>7108</v>
      </c>
      <c r="BKD322" s="1006" t="s">
        <v>7108</v>
      </c>
      <c r="BKF322" s="1006" t="s">
        <v>7108</v>
      </c>
      <c r="BKH322" s="1006" t="s">
        <v>7108</v>
      </c>
      <c r="BKJ322" s="1006" t="s">
        <v>7108</v>
      </c>
      <c r="BKL322" s="1006" t="s">
        <v>7108</v>
      </c>
      <c r="BKN322" s="1006" t="s">
        <v>7108</v>
      </c>
      <c r="BKP322" s="1006" t="s">
        <v>7108</v>
      </c>
      <c r="BKR322" s="1006" t="s">
        <v>7108</v>
      </c>
      <c r="BKT322" s="1006" t="s">
        <v>7108</v>
      </c>
      <c r="BKV322" s="1006" t="s">
        <v>7108</v>
      </c>
      <c r="BKX322" s="1006" t="s">
        <v>7108</v>
      </c>
      <c r="BKZ322" s="1006" t="s">
        <v>7108</v>
      </c>
      <c r="BLB322" s="1006" t="s">
        <v>7108</v>
      </c>
      <c r="BLD322" s="1006" t="s">
        <v>7108</v>
      </c>
      <c r="BLF322" s="1006" t="s">
        <v>7108</v>
      </c>
      <c r="BLH322" s="1006" t="s">
        <v>7108</v>
      </c>
      <c r="BLJ322" s="1006" t="s">
        <v>7108</v>
      </c>
      <c r="BLL322" s="1006" t="s">
        <v>7108</v>
      </c>
      <c r="BLN322" s="1006" t="s">
        <v>7108</v>
      </c>
      <c r="BLP322" s="1006" t="s">
        <v>7108</v>
      </c>
      <c r="BLR322" s="1006" t="s">
        <v>7108</v>
      </c>
      <c r="BLT322" s="1006" t="s">
        <v>7108</v>
      </c>
      <c r="BLV322" s="1006" t="s">
        <v>7108</v>
      </c>
      <c r="BLX322" s="1006" t="s">
        <v>7108</v>
      </c>
      <c r="BLZ322" s="1006" t="s">
        <v>7108</v>
      </c>
      <c r="BMB322" s="1006" t="s">
        <v>7108</v>
      </c>
      <c r="BMD322" s="1006" t="s">
        <v>7108</v>
      </c>
      <c r="BMF322" s="1006" t="s">
        <v>7108</v>
      </c>
      <c r="BMH322" s="1006" t="s">
        <v>7108</v>
      </c>
      <c r="BMJ322" s="1006" t="s">
        <v>7108</v>
      </c>
      <c r="BML322" s="1006" t="s">
        <v>7108</v>
      </c>
      <c r="BMN322" s="1006" t="s">
        <v>7108</v>
      </c>
      <c r="BMP322" s="1006" t="s">
        <v>7108</v>
      </c>
      <c r="BMR322" s="1006" t="s">
        <v>7108</v>
      </c>
      <c r="BMT322" s="1006" t="s">
        <v>7108</v>
      </c>
      <c r="BMV322" s="1006" t="s">
        <v>7108</v>
      </c>
      <c r="BMX322" s="1006" t="s">
        <v>7108</v>
      </c>
      <c r="BMZ322" s="1006" t="s">
        <v>7108</v>
      </c>
      <c r="BNB322" s="1006" t="s">
        <v>7108</v>
      </c>
      <c r="BND322" s="1006" t="s">
        <v>7108</v>
      </c>
      <c r="BNF322" s="1006" t="s">
        <v>7108</v>
      </c>
      <c r="BNH322" s="1006" t="s">
        <v>7108</v>
      </c>
      <c r="BNJ322" s="1006" t="s">
        <v>7108</v>
      </c>
      <c r="BNL322" s="1006" t="s">
        <v>7108</v>
      </c>
      <c r="BNN322" s="1006" t="s">
        <v>7108</v>
      </c>
      <c r="BNP322" s="1006" t="s">
        <v>7108</v>
      </c>
      <c r="BNR322" s="1006" t="s">
        <v>7108</v>
      </c>
      <c r="BNT322" s="1006" t="s">
        <v>7108</v>
      </c>
      <c r="BNV322" s="1006" t="s">
        <v>7108</v>
      </c>
      <c r="BNX322" s="1006" t="s">
        <v>7108</v>
      </c>
      <c r="BNZ322" s="1006" t="s">
        <v>7108</v>
      </c>
      <c r="BOB322" s="1006" t="s">
        <v>7108</v>
      </c>
      <c r="BOD322" s="1006" t="s">
        <v>7108</v>
      </c>
      <c r="BOF322" s="1006" t="s">
        <v>7108</v>
      </c>
      <c r="BOH322" s="1006" t="s">
        <v>7108</v>
      </c>
      <c r="BOJ322" s="1006" t="s">
        <v>7108</v>
      </c>
      <c r="BOL322" s="1006" t="s">
        <v>7108</v>
      </c>
      <c r="BON322" s="1006" t="s">
        <v>7108</v>
      </c>
      <c r="BOP322" s="1006" t="s">
        <v>7108</v>
      </c>
      <c r="BOR322" s="1006" t="s">
        <v>7108</v>
      </c>
      <c r="BOT322" s="1006" t="s">
        <v>7108</v>
      </c>
      <c r="BOV322" s="1006" t="s">
        <v>7108</v>
      </c>
      <c r="BOX322" s="1006" t="s">
        <v>7108</v>
      </c>
      <c r="BOZ322" s="1006" t="s">
        <v>7108</v>
      </c>
      <c r="BPB322" s="1006" t="s">
        <v>7108</v>
      </c>
      <c r="BPD322" s="1006" t="s">
        <v>7108</v>
      </c>
      <c r="BPF322" s="1006" t="s">
        <v>7108</v>
      </c>
      <c r="BPH322" s="1006" t="s">
        <v>7108</v>
      </c>
      <c r="BPJ322" s="1006" t="s">
        <v>7108</v>
      </c>
      <c r="BPL322" s="1006" t="s">
        <v>7108</v>
      </c>
      <c r="BPN322" s="1006" t="s">
        <v>7108</v>
      </c>
      <c r="BPP322" s="1006" t="s">
        <v>7108</v>
      </c>
      <c r="BPR322" s="1006" t="s">
        <v>7108</v>
      </c>
      <c r="BPT322" s="1006" t="s">
        <v>7108</v>
      </c>
      <c r="BPV322" s="1006" t="s">
        <v>7108</v>
      </c>
      <c r="BPX322" s="1006" t="s">
        <v>7108</v>
      </c>
      <c r="BPZ322" s="1006" t="s">
        <v>7108</v>
      </c>
      <c r="BQB322" s="1006" t="s">
        <v>7108</v>
      </c>
      <c r="BQD322" s="1006" t="s">
        <v>7108</v>
      </c>
      <c r="BQF322" s="1006" t="s">
        <v>7108</v>
      </c>
      <c r="BQH322" s="1006" t="s">
        <v>7108</v>
      </c>
      <c r="BQJ322" s="1006" t="s">
        <v>7108</v>
      </c>
      <c r="BQL322" s="1006" t="s">
        <v>7108</v>
      </c>
      <c r="BQN322" s="1006" t="s">
        <v>7108</v>
      </c>
      <c r="BQP322" s="1006" t="s">
        <v>7108</v>
      </c>
      <c r="BQR322" s="1006" t="s">
        <v>7108</v>
      </c>
      <c r="BQT322" s="1006" t="s">
        <v>7108</v>
      </c>
      <c r="BQV322" s="1006" t="s">
        <v>7108</v>
      </c>
      <c r="BQX322" s="1006" t="s">
        <v>7108</v>
      </c>
      <c r="BQZ322" s="1006" t="s">
        <v>7108</v>
      </c>
      <c r="BRB322" s="1006" t="s">
        <v>7108</v>
      </c>
      <c r="BRD322" s="1006" t="s">
        <v>7108</v>
      </c>
      <c r="BRF322" s="1006" t="s">
        <v>7108</v>
      </c>
      <c r="BRH322" s="1006" t="s">
        <v>7108</v>
      </c>
      <c r="BRJ322" s="1006" t="s">
        <v>7108</v>
      </c>
      <c r="BRL322" s="1006" t="s">
        <v>7108</v>
      </c>
      <c r="BRN322" s="1006" t="s">
        <v>7108</v>
      </c>
      <c r="BRP322" s="1006" t="s">
        <v>7108</v>
      </c>
      <c r="BRR322" s="1006" t="s">
        <v>7108</v>
      </c>
      <c r="BRT322" s="1006" t="s">
        <v>7108</v>
      </c>
      <c r="BRV322" s="1006" t="s">
        <v>7108</v>
      </c>
      <c r="BRX322" s="1006" t="s">
        <v>7108</v>
      </c>
      <c r="BRZ322" s="1006" t="s">
        <v>7108</v>
      </c>
      <c r="BSB322" s="1006" t="s">
        <v>7108</v>
      </c>
      <c r="BSD322" s="1006" t="s">
        <v>7108</v>
      </c>
      <c r="BSF322" s="1006" t="s">
        <v>7108</v>
      </c>
      <c r="BSH322" s="1006" t="s">
        <v>7108</v>
      </c>
      <c r="BSJ322" s="1006" t="s">
        <v>7108</v>
      </c>
      <c r="BSL322" s="1006" t="s">
        <v>7108</v>
      </c>
      <c r="BSN322" s="1006" t="s">
        <v>7108</v>
      </c>
      <c r="BSP322" s="1006" t="s">
        <v>7108</v>
      </c>
      <c r="BSR322" s="1006" t="s">
        <v>7108</v>
      </c>
      <c r="BST322" s="1006" t="s">
        <v>7108</v>
      </c>
      <c r="BSV322" s="1006" t="s">
        <v>7108</v>
      </c>
      <c r="BSX322" s="1006" t="s">
        <v>7108</v>
      </c>
      <c r="BSZ322" s="1006" t="s">
        <v>7108</v>
      </c>
      <c r="BTB322" s="1006" t="s">
        <v>7108</v>
      </c>
      <c r="BTD322" s="1006" t="s">
        <v>7108</v>
      </c>
      <c r="BTF322" s="1006" t="s">
        <v>7108</v>
      </c>
      <c r="BTH322" s="1006" t="s">
        <v>7108</v>
      </c>
      <c r="BTJ322" s="1006" t="s">
        <v>7108</v>
      </c>
      <c r="BTL322" s="1006" t="s">
        <v>7108</v>
      </c>
      <c r="BTN322" s="1006" t="s">
        <v>7108</v>
      </c>
      <c r="BTP322" s="1006" t="s">
        <v>7108</v>
      </c>
      <c r="BTR322" s="1006" t="s">
        <v>7108</v>
      </c>
      <c r="BTT322" s="1006" t="s">
        <v>7108</v>
      </c>
      <c r="BTV322" s="1006" t="s">
        <v>7108</v>
      </c>
      <c r="BTX322" s="1006" t="s">
        <v>7108</v>
      </c>
      <c r="BTZ322" s="1006" t="s">
        <v>7108</v>
      </c>
      <c r="BUB322" s="1006" t="s">
        <v>7108</v>
      </c>
      <c r="BUD322" s="1006" t="s">
        <v>7108</v>
      </c>
      <c r="BUF322" s="1006" t="s">
        <v>7108</v>
      </c>
      <c r="BUH322" s="1006" t="s">
        <v>7108</v>
      </c>
      <c r="BUJ322" s="1006" t="s">
        <v>7108</v>
      </c>
      <c r="BUL322" s="1006" t="s">
        <v>7108</v>
      </c>
      <c r="BUN322" s="1006" t="s">
        <v>7108</v>
      </c>
      <c r="BUP322" s="1006" t="s">
        <v>7108</v>
      </c>
      <c r="BUR322" s="1006" t="s">
        <v>7108</v>
      </c>
      <c r="BUT322" s="1006" t="s">
        <v>7108</v>
      </c>
      <c r="BUV322" s="1006" t="s">
        <v>7108</v>
      </c>
      <c r="BUX322" s="1006" t="s">
        <v>7108</v>
      </c>
      <c r="BUZ322" s="1006" t="s">
        <v>7108</v>
      </c>
      <c r="BVB322" s="1006" t="s">
        <v>7108</v>
      </c>
      <c r="BVD322" s="1006" t="s">
        <v>7108</v>
      </c>
      <c r="BVF322" s="1006" t="s">
        <v>7108</v>
      </c>
      <c r="BVH322" s="1006" t="s">
        <v>7108</v>
      </c>
      <c r="BVJ322" s="1006" t="s">
        <v>7108</v>
      </c>
      <c r="BVL322" s="1006" t="s">
        <v>7108</v>
      </c>
      <c r="BVN322" s="1006" t="s">
        <v>7108</v>
      </c>
      <c r="BVP322" s="1006" t="s">
        <v>7108</v>
      </c>
      <c r="BVR322" s="1006" t="s">
        <v>7108</v>
      </c>
      <c r="BVT322" s="1006" t="s">
        <v>7108</v>
      </c>
      <c r="BVV322" s="1006" t="s">
        <v>7108</v>
      </c>
      <c r="BVX322" s="1006" t="s">
        <v>7108</v>
      </c>
      <c r="BVZ322" s="1006" t="s">
        <v>7108</v>
      </c>
      <c r="BWB322" s="1006" t="s">
        <v>7108</v>
      </c>
      <c r="BWD322" s="1006" t="s">
        <v>7108</v>
      </c>
      <c r="BWF322" s="1006" t="s">
        <v>7108</v>
      </c>
      <c r="BWH322" s="1006" t="s">
        <v>7108</v>
      </c>
      <c r="BWJ322" s="1006" t="s">
        <v>7108</v>
      </c>
      <c r="BWL322" s="1006" t="s">
        <v>7108</v>
      </c>
      <c r="BWN322" s="1006" t="s">
        <v>7108</v>
      </c>
      <c r="BWP322" s="1006" t="s">
        <v>7108</v>
      </c>
      <c r="BWR322" s="1006" t="s">
        <v>7108</v>
      </c>
      <c r="BWT322" s="1006" t="s">
        <v>7108</v>
      </c>
      <c r="BWV322" s="1006" t="s">
        <v>7108</v>
      </c>
      <c r="BWX322" s="1006" t="s">
        <v>7108</v>
      </c>
      <c r="BWZ322" s="1006" t="s">
        <v>7108</v>
      </c>
      <c r="BXB322" s="1006" t="s">
        <v>7108</v>
      </c>
      <c r="BXD322" s="1006" t="s">
        <v>7108</v>
      </c>
      <c r="BXF322" s="1006" t="s">
        <v>7108</v>
      </c>
      <c r="BXH322" s="1006" t="s">
        <v>7108</v>
      </c>
      <c r="BXJ322" s="1006" t="s">
        <v>7108</v>
      </c>
      <c r="BXL322" s="1006" t="s">
        <v>7108</v>
      </c>
      <c r="BXN322" s="1006" t="s">
        <v>7108</v>
      </c>
      <c r="BXP322" s="1006" t="s">
        <v>7108</v>
      </c>
      <c r="BXR322" s="1006" t="s">
        <v>7108</v>
      </c>
      <c r="BXT322" s="1006" t="s">
        <v>7108</v>
      </c>
      <c r="BXV322" s="1006" t="s">
        <v>7108</v>
      </c>
      <c r="BXX322" s="1006" t="s">
        <v>7108</v>
      </c>
      <c r="BXZ322" s="1006" t="s">
        <v>7108</v>
      </c>
      <c r="BYB322" s="1006" t="s">
        <v>7108</v>
      </c>
      <c r="BYD322" s="1006" t="s">
        <v>7108</v>
      </c>
      <c r="BYF322" s="1006" t="s">
        <v>7108</v>
      </c>
      <c r="BYH322" s="1006" t="s">
        <v>7108</v>
      </c>
      <c r="BYJ322" s="1006" t="s">
        <v>7108</v>
      </c>
      <c r="BYL322" s="1006" t="s">
        <v>7108</v>
      </c>
      <c r="BYN322" s="1006" t="s">
        <v>7108</v>
      </c>
      <c r="BYP322" s="1006" t="s">
        <v>7108</v>
      </c>
      <c r="BYR322" s="1006" t="s">
        <v>7108</v>
      </c>
      <c r="BYT322" s="1006" t="s">
        <v>7108</v>
      </c>
      <c r="BYV322" s="1006" t="s">
        <v>7108</v>
      </c>
      <c r="BYX322" s="1006" t="s">
        <v>7108</v>
      </c>
      <c r="BYZ322" s="1006" t="s">
        <v>7108</v>
      </c>
      <c r="BZB322" s="1006" t="s">
        <v>7108</v>
      </c>
      <c r="BZD322" s="1006" t="s">
        <v>7108</v>
      </c>
      <c r="BZF322" s="1006" t="s">
        <v>7108</v>
      </c>
      <c r="BZH322" s="1006" t="s">
        <v>7108</v>
      </c>
      <c r="BZJ322" s="1006" t="s">
        <v>7108</v>
      </c>
      <c r="BZL322" s="1006" t="s">
        <v>7108</v>
      </c>
      <c r="BZN322" s="1006" t="s">
        <v>7108</v>
      </c>
      <c r="BZP322" s="1006" t="s">
        <v>7108</v>
      </c>
      <c r="BZR322" s="1006" t="s">
        <v>7108</v>
      </c>
      <c r="BZT322" s="1006" t="s">
        <v>7108</v>
      </c>
      <c r="BZV322" s="1006" t="s">
        <v>7108</v>
      </c>
      <c r="BZX322" s="1006" t="s">
        <v>7108</v>
      </c>
      <c r="BZZ322" s="1006" t="s">
        <v>7108</v>
      </c>
      <c r="CAB322" s="1006" t="s">
        <v>7108</v>
      </c>
      <c r="CAD322" s="1006" t="s">
        <v>7108</v>
      </c>
      <c r="CAF322" s="1006" t="s">
        <v>7108</v>
      </c>
      <c r="CAH322" s="1006" t="s">
        <v>7108</v>
      </c>
      <c r="CAJ322" s="1006" t="s">
        <v>7108</v>
      </c>
      <c r="CAL322" s="1006" t="s">
        <v>7108</v>
      </c>
      <c r="CAN322" s="1006" t="s">
        <v>7108</v>
      </c>
      <c r="CAP322" s="1006" t="s">
        <v>7108</v>
      </c>
      <c r="CAR322" s="1006" t="s">
        <v>7108</v>
      </c>
      <c r="CAT322" s="1006" t="s">
        <v>7108</v>
      </c>
      <c r="CAV322" s="1006" t="s">
        <v>7108</v>
      </c>
      <c r="CAX322" s="1006" t="s">
        <v>7108</v>
      </c>
      <c r="CAZ322" s="1006" t="s">
        <v>7108</v>
      </c>
      <c r="CBB322" s="1006" t="s">
        <v>7108</v>
      </c>
      <c r="CBD322" s="1006" t="s">
        <v>7108</v>
      </c>
      <c r="CBF322" s="1006" t="s">
        <v>7108</v>
      </c>
      <c r="CBH322" s="1006" t="s">
        <v>7108</v>
      </c>
      <c r="CBJ322" s="1006" t="s">
        <v>7108</v>
      </c>
      <c r="CBL322" s="1006" t="s">
        <v>7108</v>
      </c>
      <c r="CBN322" s="1006" t="s">
        <v>7108</v>
      </c>
      <c r="CBP322" s="1006" t="s">
        <v>7108</v>
      </c>
      <c r="CBR322" s="1006" t="s">
        <v>7108</v>
      </c>
      <c r="CBT322" s="1006" t="s">
        <v>7108</v>
      </c>
      <c r="CBV322" s="1006" t="s">
        <v>7108</v>
      </c>
      <c r="CBX322" s="1006" t="s">
        <v>7108</v>
      </c>
      <c r="CBZ322" s="1006" t="s">
        <v>7108</v>
      </c>
      <c r="CCB322" s="1006" t="s">
        <v>7108</v>
      </c>
      <c r="CCD322" s="1006" t="s">
        <v>7108</v>
      </c>
      <c r="CCF322" s="1006" t="s">
        <v>7108</v>
      </c>
      <c r="CCH322" s="1006" t="s">
        <v>7108</v>
      </c>
      <c r="CCJ322" s="1006" t="s">
        <v>7108</v>
      </c>
      <c r="CCL322" s="1006" t="s">
        <v>7108</v>
      </c>
      <c r="CCN322" s="1006" t="s">
        <v>7108</v>
      </c>
      <c r="CCP322" s="1006" t="s">
        <v>7108</v>
      </c>
      <c r="CCR322" s="1006" t="s">
        <v>7108</v>
      </c>
      <c r="CCT322" s="1006" t="s">
        <v>7108</v>
      </c>
      <c r="CCV322" s="1006" t="s">
        <v>7108</v>
      </c>
      <c r="CCX322" s="1006" t="s">
        <v>7108</v>
      </c>
      <c r="CCZ322" s="1006" t="s">
        <v>7108</v>
      </c>
      <c r="CDB322" s="1006" t="s">
        <v>7108</v>
      </c>
      <c r="CDD322" s="1006" t="s">
        <v>7108</v>
      </c>
      <c r="CDF322" s="1006" t="s">
        <v>7108</v>
      </c>
      <c r="CDH322" s="1006" t="s">
        <v>7108</v>
      </c>
      <c r="CDJ322" s="1006" t="s">
        <v>7108</v>
      </c>
      <c r="CDL322" s="1006" t="s">
        <v>7108</v>
      </c>
      <c r="CDN322" s="1006" t="s">
        <v>7108</v>
      </c>
      <c r="CDP322" s="1006" t="s">
        <v>7108</v>
      </c>
      <c r="CDR322" s="1006" t="s">
        <v>7108</v>
      </c>
      <c r="CDT322" s="1006" t="s">
        <v>7108</v>
      </c>
      <c r="CDV322" s="1006" t="s">
        <v>7108</v>
      </c>
      <c r="CDX322" s="1006" t="s">
        <v>7108</v>
      </c>
      <c r="CDZ322" s="1006" t="s">
        <v>7108</v>
      </c>
      <c r="CEB322" s="1006" t="s">
        <v>7108</v>
      </c>
      <c r="CED322" s="1006" t="s">
        <v>7108</v>
      </c>
      <c r="CEF322" s="1006" t="s">
        <v>7108</v>
      </c>
      <c r="CEH322" s="1006" t="s">
        <v>7108</v>
      </c>
      <c r="CEJ322" s="1006" t="s">
        <v>7108</v>
      </c>
      <c r="CEL322" s="1006" t="s">
        <v>7108</v>
      </c>
      <c r="CEN322" s="1006" t="s">
        <v>7108</v>
      </c>
      <c r="CEP322" s="1006" t="s">
        <v>7108</v>
      </c>
      <c r="CER322" s="1006" t="s">
        <v>7108</v>
      </c>
      <c r="CET322" s="1006" t="s">
        <v>7108</v>
      </c>
      <c r="CEV322" s="1006" t="s">
        <v>7108</v>
      </c>
      <c r="CEX322" s="1006" t="s">
        <v>7108</v>
      </c>
      <c r="CEZ322" s="1006" t="s">
        <v>7108</v>
      </c>
      <c r="CFB322" s="1006" t="s">
        <v>7108</v>
      </c>
      <c r="CFD322" s="1006" t="s">
        <v>7108</v>
      </c>
      <c r="CFF322" s="1006" t="s">
        <v>7108</v>
      </c>
      <c r="CFH322" s="1006" t="s">
        <v>7108</v>
      </c>
      <c r="CFJ322" s="1006" t="s">
        <v>7108</v>
      </c>
      <c r="CFL322" s="1006" t="s">
        <v>7108</v>
      </c>
      <c r="CFN322" s="1006" t="s">
        <v>7108</v>
      </c>
      <c r="CFP322" s="1006" t="s">
        <v>7108</v>
      </c>
      <c r="CFR322" s="1006" t="s">
        <v>7108</v>
      </c>
      <c r="CFT322" s="1006" t="s">
        <v>7108</v>
      </c>
      <c r="CFV322" s="1006" t="s">
        <v>7108</v>
      </c>
      <c r="CFX322" s="1006" t="s">
        <v>7108</v>
      </c>
      <c r="CFZ322" s="1006" t="s">
        <v>7108</v>
      </c>
      <c r="CGB322" s="1006" t="s">
        <v>7108</v>
      </c>
      <c r="CGD322" s="1006" t="s">
        <v>7108</v>
      </c>
      <c r="CGF322" s="1006" t="s">
        <v>7108</v>
      </c>
      <c r="CGH322" s="1006" t="s">
        <v>7108</v>
      </c>
      <c r="CGJ322" s="1006" t="s">
        <v>7108</v>
      </c>
      <c r="CGL322" s="1006" t="s">
        <v>7108</v>
      </c>
      <c r="CGN322" s="1006" t="s">
        <v>7108</v>
      </c>
      <c r="CGP322" s="1006" t="s">
        <v>7108</v>
      </c>
      <c r="CGR322" s="1006" t="s">
        <v>7108</v>
      </c>
      <c r="CGT322" s="1006" t="s">
        <v>7108</v>
      </c>
      <c r="CGV322" s="1006" t="s">
        <v>7108</v>
      </c>
      <c r="CGX322" s="1006" t="s">
        <v>7108</v>
      </c>
      <c r="CGZ322" s="1006" t="s">
        <v>7108</v>
      </c>
      <c r="CHB322" s="1006" t="s">
        <v>7108</v>
      </c>
      <c r="CHD322" s="1006" t="s">
        <v>7108</v>
      </c>
      <c r="CHF322" s="1006" t="s">
        <v>7108</v>
      </c>
      <c r="CHH322" s="1006" t="s">
        <v>7108</v>
      </c>
      <c r="CHJ322" s="1006" t="s">
        <v>7108</v>
      </c>
      <c r="CHL322" s="1006" t="s">
        <v>7108</v>
      </c>
      <c r="CHN322" s="1006" t="s">
        <v>7108</v>
      </c>
      <c r="CHP322" s="1006" t="s">
        <v>7108</v>
      </c>
      <c r="CHR322" s="1006" t="s">
        <v>7108</v>
      </c>
      <c r="CHT322" s="1006" t="s">
        <v>7108</v>
      </c>
      <c r="CHV322" s="1006" t="s">
        <v>7108</v>
      </c>
      <c r="CHX322" s="1006" t="s">
        <v>7108</v>
      </c>
      <c r="CHZ322" s="1006" t="s">
        <v>7108</v>
      </c>
      <c r="CIB322" s="1006" t="s">
        <v>7108</v>
      </c>
      <c r="CID322" s="1006" t="s">
        <v>7108</v>
      </c>
      <c r="CIF322" s="1006" t="s">
        <v>7108</v>
      </c>
      <c r="CIH322" s="1006" t="s">
        <v>7108</v>
      </c>
      <c r="CIJ322" s="1006" t="s">
        <v>7108</v>
      </c>
      <c r="CIL322" s="1006" t="s">
        <v>7108</v>
      </c>
      <c r="CIN322" s="1006" t="s">
        <v>7108</v>
      </c>
      <c r="CIP322" s="1006" t="s">
        <v>7108</v>
      </c>
      <c r="CIR322" s="1006" t="s">
        <v>7108</v>
      </c>
      <c r="CIT322" s="1006" t="s">
        <v>7108</v>
      </c>
      <c r="CIV322" s="1006" t="s">
        <v>7108</v>
      </c>
      <c r="CIX322" s="1006" t="s">
        <v>7108</v>
      </c>
      <c r="CIZ322" s="1006" t="s">
        <v>7108</v>
      </c>
      <c r="CJB322" s="1006" t="s">
        <v>7108</v>
      </c>
      <c r="CJD322" s="1006" t="s">
        <v>7108</v>
      </c>
      <c r="CJF322" s="1006" t="s">
        <v>7108</v>
      </c>
      <c r="CJH322" s="1006" t="s">
        <v>7108</v>
      </c>
      <c r="CJJ322" s="1006" t="s">
        <v>7108</v>
      </c>
      <c r="CJL322" s="1006" t="s">
        <v>7108</v>
      </c>
      <c r="CJN322" s="1006" t="s">
        <v>7108</v>
      </c>
      <c r="CJP322" s="1006" t="s">
        <v>7108</v>
      </c>
      <c r="CJR322" s="1006" t="s">
        <v>7108</v>
      </c>
      <c r="CJT322" s="1006" t="s">
        <v>7108</v>
      </c>
      <c r="CJV322" s="1006" t="s">
        <v>7108</v>
      </c>
      <c r="CJX322" s="1006" t="s">
        <v>7108</v>
      </c>
      <c r="CJZ322" s="1006" t="s">
        <v>7108</v>
      </c>
      <c r="CKB322" s="1006" t="s">
        <v>7108</v>
      </c>
      <c r="CKD322" s="1006" t="s">
        <v>7108</v>
      </c>
      <c r="CKF322" s="1006" t="s">
        <v>7108</v>
      </c>
      <c r="CKH322" s="1006" t="s">
        <v>7108</v>
      </c>
      <c r="CKJ322" s="1006" t="s">
        <v>7108</v>
      </c>
      <c r="CKL322" s="1006" t="s">
        <v>7108</v>
      </c>
      <c r="CKN322" s="1006" t="s">
        <v>7108</v>
      </c>
      <c r="CKP322" s="1006" t="s">
        <v>7108</v>
      </c>
      <c r="CKR322" s="1006" t="s">
        <v>7108</v>
      </c>
      <c r="CKT322" s="1006" t="s">
        <v>7108</v>
      </c>
      <c r="CKV322" s="1006" t="s">
        <v>7108</v>
      </c>
      <c r="CKX322" s="1006" t="s">
        <v>7108</v>
      </c>
      <c r="CKZ322" s="1006" t="s">
        <v>7108</v>
      </c>
      <c r="CLB322" s="1006" t="s">
        <v>7108</v>
      </c>
      <c r="CLD322" s="1006" t="s">
        <v>7108</v>
      </c>
      <c r="CLF322" s="1006" t="s">
        <v>7108</v>
      </c>
      <c r="CLH322" s="1006" t="s">
        <v>7108</v>
      </c>
      <c r="CLJ322" s="1006" t="s">
        <v>7108</v>
      </c>
      <c r="CLL322" s="1006" t="s">
        <v>7108</v>
      </c>
      <c r="CLN322" s="1006" t="s">
        <v>7108</v>
      </c>
      <c r="CLP322" s="1006" t="s">
        <v>7108</v>
      </c>
      <c r="CLR322" s="1006" t="s">
        <v>7108</v>
      </c>
      <c r="CLT322" s="1006" t="s">
        <v>7108</v>
      </c>
      <c r="CLV322" s="1006" t="s">
        <v>7108</v>
      </c>
      <c r="CLX322" s="1006" t="s">
        <v>7108</v>
      </c>
      <c r="CLZ322" s="1006" t="s">
        <v>7108</v>
      </c>
      <c r="CMB322" s="1006" t="s">
        <v>7108</v>
      </c>
      <c r="CMD322" s="1006" t="s">
        <v>7108</v>
      </c>
      <c r="CMF322" s="1006" t="s">
        <v>7108</v>
      </c>
      <c r="CMH322" s="1006" t="s">
        <v>7108</v>
      </c>
      <c r="CMJ322" s="1006" t="s">
        <v>7108</v>
      </c>
      <c r="CML322" s="1006" t="s">
        <v>7108</v>
      </c>
      <c r="CMN322" s="1006" t="s">
        <v>7108</v>
      </c>
      <c r="CMP322" s="1006" t="s">
        <v>7108</v>
      </c>
      <c r="CMR322" s="1006" t="s">
        <v>7108</v>
      </c>
      <c r="CMT322" s="1006" t="s">
        <v>7108</v>
      </c>
      <c r="CMV322" s="1006" t="s">
        <v>7108</v>
      </c>
      <c r="CMX322" s="1006" t="s">
        <v>7108</v>
      </c>
      <c r="CMZ322" s="1006" t="s">
        <v>7108</v>
      </c>
      <c r="CNB322" s="1006" t="s">
        <v>7108</v>
      </c>
      <c r="CND322" s="1006" t="s">
        <v>7108</v>
      </c>
      <c r="CNF322" s="1006" t="s">
        <v>7108</v>
      </c>
      <c r="CNH322" s="1006" t="s">
        <v>7108</v>
      </c>
      <c r="CNJ322" s="1006" t="s">
        <v>7108</v>
      </c>
      <c r="CNL322" s="1006" t="s">
        <v>7108</v>
      </c>
      <c r="CNN322" s="1006" t="s">
        <v>7108</v>
      </c>
      <c r="CNP322" s="1006" t="s">
        <v>7108</v>
      </c>
      <c r="CNR322" s="1006" t="s">
        <v>7108</v>
      </c>
      <c r="CNT322" s="1006" t="s">
        <v>7108</v>
      </c>
      <c r="CNV322" s="1006" t="s">
        <v>7108</v>
      </c>
      <c r="CNX322" s="1006" t="s">
        <v>7108</v>
      </c>
      <c r="CNZ322" s="1006" t="s">
        <v>7108</v>
      </c>
      <c r="COB322" s="1006" t="s">
        <v>7108</v>
      </c>
      <c r="COD322" s="1006" t="s">
        <v>7108</v>
      </c>
      <c r="COF322" s="1006" t="s">
        <v>7108</v>
      </c>
      <c r="COH322" s="1006" t="s">
        <v>7108</v>
      </c>
      <c r="COJ322" s="1006" t="s">
        <v>7108</v>
      </c>
      <c r="COL322" s="1006" t="s">
        <v>7108</v>
      </c>
      <c r="CON322" s="1006" t="s">
        <v>7108</v>
      </c>
      <c r="COP322" s="1006" t="s">
        <v>7108</v>
      </c>
      <c r="COR322" s="1006" t="s">
        <v>7108</v>
      </c>
      <c r="COT322" s="1006" t="s">
        <v>7108</v>
      </c>
      <c r="COV322" s="1006" t="s">
        <v>7108</v>
      </c>
      <c r="COX322" s="1006" t="s">
        <v>7108</v>
      </c>
      <c r="COZ322" s="1006" t="s">
        <v>7108</v>
      </c>
      <c r="CPB322" s="1006" t="s">
        <v>7108</v>
      </c>
      <c r="CPD322" s="1006" t="s">
        <v>7108</v>
      </c>
      <c r="CPF322" s="1006" t="s">
        <v>7108</v>
      </c>
      <c r="CPH322" s="1006" t="s">
        <v>7108</v>
      </c>
      <c r="CPJ322" s="1006" t="s">
        <v>7108</v>
      </c>
      <c r="CPL322" s="1006" t="s">
        <v>7108</v>
      </c>
      <c r="CPN322" s="1006" t="s">
        <v>7108</v>
      </c>
      <c r="CPP322" s="1006" t="s">
        <v>7108</v>
      </c>
      <c r="CPR322" s="1006" t="s">
        <v>7108</v>
      </c>
      <c r="CPT322" s="1006" t="s">
        <v>7108</v>
      </c>
      <c r="CPV322" s="1006" t="s">
        <v>7108</v>
      </c>
      <c r="CPX322" s="1006" t="s">
        <v>7108</v>
      </c>
      <c r="CPZ322" s="1006" t="s">
        <v>7108</v>
      </c>
      <c r="CQB322" s="1006" t="s">
        <v>7108</v>
      </c>
      <c r="CQD322" s="1006" t="s">
        <v>7108</v>
      </c>
      <c r="CQF322" s="1006" t="s">
        <v>7108</v>
      </c>
      <c r="CQH322" s="1006" t="s">
        <v>7108</v>
      </c>
      <c r="CQJ322" s="1006" t="s">
        <v>7108</v>
      </c>
      <c r="CQL322" s="1006" t="s">
        <v>7108</v>
      </c>
      <c r="CQN322" s="1006" t="s">
        <v>7108</v>
      </c>
      <c r="CQP322" s="1006" t="s">
        <v>7108</v>
      </c>
      <c r="CQR322" s="1006" t="s">
        <v>7108</v>
      </c>
      <c r="CQT322" s="1006" t="s">
        <v>7108</v>
      </c>
      <c r="CQV322" s="1006" t="s">
        <v>7108</v>
      </c>
      <c r="CQX322" s="1006" t="s">
        <v>7108</v>
      </c>
      <c r="CQZ322" s="1006" t="s">
        <v>7108</v>
      </c>
      <c r="CRB322" s="1006" t="s">
        <v>7108</v>
      </c>
      <c r="CRD322" s="1006" t="s">
        <v>7108</v>
      </c>
      <c r="CRF322" s="1006" t="s">
        <v>7108</v>
      </c>
      <c r="CRH322" s="1006" t="s">
        <v>7108</v>
      </c>
      <c r="CRJ322" s="1006" t="s">
        <v>7108</v>
      </c>
      <c r="CRL322" s="1006" t="s">
        <v>7108</v>
      </c>
      <c r="CRN322" s="1006" t="s">
        <v>7108</v>
      </c>
      <c r="CRP322" s="1006" t="s">
        <v>7108</v>
      </c>
      <c r="CRR322" s="1006" t="s">
        <v>7108</v>
      </c>
      <c r="CRT322" s="1006" t="s">
        <v>7108</v>
      </c>
      <c r="CRV322" s="1006" t="s">
        <v>7108</v>
      </c>
      <c r="CRX322" s="1006" t="s">
        <v>7108</v>
      </c>
      <c r="CRZ322" s="1006" t="s">
        <v>7108</v>
      </c>
      <c r="CSB322" s="1006" t="s">
        <v>7108</v>
      </c>
      <c r="CSD322" s="1006" t="s">
        <v>7108</v>
      </c>
      <c r="CSF322" s="1006" t="s">
        <v>7108</v>
      </c>
      <c r="CSH322" s="1006" t="s">
        <v>7108</v>
      </c>
      <c r="CSJ322" s="1006" t="s">
        <v>7108</v>
      </c>
      <c r="CSL322" s="1006" t="s">
        <v>7108</v>
      </c>
      <c r="CSN322" s="1006" t="s">
        <v>7108</v>
      </c>
      <c r="CSP322" s="1006" t="s">
        <v>7108</v>
      </c>
      <c r="CSR322" s="1006" t="s">
        <v>7108</v>
      </c>
      <c r="CST322" s="1006" t="s">
        <v>7108</v>
      </c>
      <c r="CSV322" s="1006" t="s">
        <v>7108</v>
      </c>
      <c r="CSX322" s="1006" t="s">
        <v>7108</v>
      </c>
      <c r="CSZ322" s="1006" t="s">
        <v>7108</v>
      </c>
      <c r="CTB322" s="1006" t="s">
        <v>7108</v>
      </c>
      <c r="CTD322" s="1006" t="s">
        <v>7108</v>
      </c>
      <c r="CTF322" s="1006" t="s">
        <v>7108</v>
      </c>
      <c r="CTH322" s="1006" t="s">
        <v>7108</v>
      </c>
      <c r="CTJ322" s="1006" t="s">
        <v>7108</v>
      </c>
      <c r="CTL322" s="1006" t="s">
        <v>7108</v>
      </c>
      <c r="CTN322" s="1006" t="s">
        <v>7108</v>
      </c>
      <c r="CTP322" s="1006" t="s">
        <v>7108</v>
      </c>
      <c r="CTR322" s="1006" t="s">
        <v>7108</v>
      </c>
      <c r="CTT322" s="1006" t="s">
        <v>7108</v>
      </c>
      <c r="CTV322" s="1006" t="s">
        <v>7108</v>
      </c>
      <c r="CTX322" s="1006" t="s">
        <v>7108</v>
      </c>
      <c r="CTZ322" s="1006" t="s">
        <v>7108</v>
      </c>
      <c r="CUB322" s="1006" t="s">
        <v>7108</v>
      </c>
      <c r="CUD322" s="1006" t="s">
        <v>7108</v>
      </c>
      <c r="CUF322" s="1006" t="s">
        <v>7108</v>
      </c>
      <c r="CUH322" s="1006" t="s">
        <v>7108</v>
      </c>
      <c r="CUJ322" s="1006" t="s">
        <v>7108</v>
      </c>
      <c r="CUL322" s="1006" t="s">
        <v>7108</v>
      </c>
      <c r="CUN322" s="1006" t="s">
        <v>7108</v>
      </c>
      <c r="CUP322" s="1006" t="s">
        <v>7108</v>
      </c>
      <c r="CUR322" s="1006" t="s">
        <v>7108</v>
      </c>
      <c r="CUT322" s="1006" t="s">
        <v>7108</v>
      </c>
      <c r="CUV322" s="1006" t="s">
        <v>7108</v>
      </c>
      <c r="CUX322" s="1006" t="s">
        <v>7108</v>
      </c>
      <c r="CUZ322" s="1006" t="s">
        <v>7108</v>
      </c>
      <c r="CVB322" s="1006" t="s">
        <v>7108</v>
      </c>
      <c r="CVD322" s="1006" t="s">
        <v>7108</v>
      </c>
      <c r="CVF322" s="1006" t="s">
        <v>7108</v>
      </c>
      <c r="CVH322" s="1006" t="s">
        <v>7108</v>
      </c>
      <c r="CVJ322" s="1006" t="s">
        <v>7108</v>
      </c>
      <c r="CVL322" s="1006" t="s">
        <v>7108</v>
      </c>
      <c r="CVN322" s="1006" t="s">
        <v>7108</v>
      </c>
      <c r="CVP322" s="1006" t="s">
        <v>7108</v>
      </c>
      <c r="CVR322" s="1006" t="s">
        <v>7108</v>
      </c>
      <c r="CVT322" s="1006" t="s">
        <v>7108</v>
      </c>
      <c r="CVV322" s="1006" t="s">
        <v>7108</v>
      </c>
      <c r="CVX322" s="1006" t="s">
        <v>7108</v>
      </c>
      <c r="CVZ322" s="1006" t="s">
        <v>7108</v>
      </c>
      <c r="CWB322" s="1006" t="s">
        <v>7108</v>
      </c>
      <c r="CWD322" s="1006" t="s">
        <v>7108</v>
      </c>
      <c r="CWF322" s="1006" t="s">
        <v>7108</v>
      </c>
      <c r="CWH322" s="1006" t="s">
        <v>7108</v>
      </c>
      <c r="CWJ322" s="1006" t="s">
        <v>7108</v>
      </c>
      <c r="CWL322" s="1006" t="s">
        <v>7108</v>
      </c>
      <c r="CWN322" s="1006" t="s">
        <v>7108</v>
      </c>
      <c r="CWP322" s="1006" t="s">
        <v>7108</v>
      </c>
      <c r="CWR322" s="1006" t="s">
        <v>7108</v>
      </c>
      <c r="CWT322" s="1006" t="s">
        <v>7108</v>
      </c>
      <c r="CWV322" s="1006" t="s">
        <v>7108</v>
      </c>
      <c r="CWX322" s="1006" t="s">
        <v>7108</v>
      </c>
      <c r="CWZ322" s="1006" t="s">
        <v>7108</v>
      </c>
      <c r="CXB322" s="1006" t="s">
        <v>7108</v>
      </c>
      <c r="CXD322" s="1006" t="s">
        <v>7108</v>
      </c>
      <c r="CXF322" s="1006" t="s">
        <v>7108</v>
      </c>
      <c r="CXH322" s="1006" t="s">
        <v>7108</v>
      </c>
      <c r="CXJ322" s="1006" t="s">
        <v>7108</v>
      </c>
      <c r="CXL322" s="1006" t="s">
        <v>7108</v>
      </c>
      <c r="CXN322" s="1006" t="s">
        <v>7108</v>
      </c>
      <c r="CXP322" s="1006" t="s">
        <v>7108</v>
      </c>
      <c r="CXR322" s="1006" t="s">
        <v>7108</v>
      </c>
      <c r="CXT322" s="1006" t="s">
        <v>7108</v>
      </c>
      <c r="CXV322" s="1006" t="s">
        <v>7108</v>
      </c>
      <c r="CXX322" s="1006" t="s">
        <v>7108</v>
      </c>
      <c r="CXZ322" s="1006" t="s">
        <v>7108</v>
      </c>
      <c r="CYB322" s="1006" t="s">
        <v>7108</v>
      </c>
      <c r="CYD322" s="1006" t="s">
        <v>7108</v>
      </c>
      <c r="CYF322" s="1006" t="s">
        <v>7108</v>
      </c>
      <c r="CYH322" s="1006" t="s">
        <v>7108</v>
      </c>
      <c r="CYJ322" s="1006" t="s">
        <v>7108</v>
      </c>
      <c r="CYL322" s="1006" t="s">
        <v>7108</v>
      </c>
      <c r="CYN322" s="1006" t="s">
        <v>7108</v>
      </c>
      <c r="CYP322" s="1006" t="s">
        <v>7108</v>
      </c>
      <c r="CYR322" s="1006" t="s">
        <v>7108</v>
      </c>
      <c r="CYT322" s="1006" t="s">
        <v>7108</v>
      </c>
      <c r="CYV322" s="1006" t="s">
        <v>7108</v>
      </c>
      <c r="CYX322" s="1006" t="s">
        <v>7108</v>
      </c>
      <c r="CYZ322" s="1006" t="s">
        <v>7108</v>
      </c>
      <c r="CZB322" s="1006" t="s">
        <v>7108</v>
      </c>
      <c r="CZD322" s="1006" t="s">
        <v>7108</v>
      </c>
      <c r="CZF322" s="1006" t="s">
        <v>7108</v>
      </c>
      <c r="CZH322" s="1006" t="s">
        <v>7108</v>
      </c>
      <c r="CZJ322" s="1006" t="s">
        <v>7108</v>
      </c>
      <c r="CZL322" s="1006" t="s">
        <v>7108</v>
      </c>
      <c r="CZN322" s="1006" t="s">
        <v>7108</v>
      </c>
      <c r="CZP322" s="1006" t="s">
        <v>7108</v>
      </c>
      <c r="CZR322" s="1006" t="s">
        <v>7108</v>
      </c>
      <c r="CZT322" s="1006" t="s">
        <v>7108</v>
      </c>
      <c r="CZV322" s="1006" t="s">
        <v>7108</v>
      </c>
      <c r="CZX322" s="1006" t="s">
        <v>7108</v>
      </c>
      <c r="CZZ322" s="1006" t="s">
        <v>7108</v>
      </c>
      <c r="DAB322" s="1006" t="s">
        <v>7108</v>
      </c>
      <c r="DAD322" s="1006" t="s">
        <v>7108</v>
      </c>
      <c r="DAF322" s="1006" t="s">
        <v>7108</v>
      </c>
      <c r="DAH322" s="1006" t="s">
        <v>7108</v>
      </c>
      <c r="DAJ322" s="1006" t="s">
        <v>7108</v>
      </c>
      <c r="DAL322" s="1006" t="s">
        <v>7108</v>
      </c>
      <c r="DAN322" s="1006" t="s">
        <v>7108</v>
      </c>
      <c r="DAP322" s="1006" t="s">
        <v>7108</v>
      </c>
      <c r="DAR322" s="1006" t="s">
        <v>7108</v>
      </c>
      <c r="DAT322" s="1006" t="s">
        <v>7108</v>
      </c>
      <c r="DAV322" s="1006" t="s">
        <v>7108</v>
      </c>
      <c r="DAX322" s="1006" t="s">
        <v>7108</v>
      </c>
      <c r="DAZ322" s="1006" t="s">
        <v>7108</v>
      </c>
      <c r="DBB322" s="1006" t="s">
        <v>7108</v>
      </c>
      <c r="DBD322" s="1006" t="s">
        <v>7108</v>
      </c>
      <c r="DBF322" s="1006" t="s">
        <v>7108</v>
      </c>
      <c r="DBH322" s="1006" t="s">
        <v>7108</v>
      </c>
      <c r="DBJ322" s="1006" t="s">
        <v>7108</v>
      </c>
      <c r="DBL322" s="1006" t="s">
        <v>7108</v>
      </c>
      <c r="DBN322" s="1006" t="s">
        <v>7108</v>
      </c>
      <c r="DBP322" s="1006" t="s">
        <v>7108</v>
      </c>
      <c r="DBR322" s="1006" t="s">
        <v>7108</v>
      </c>
      <c r="DBT322" s="1006" t="s">
        <v>7108</v>
      </c>
      <c r="DBV322" s="1006" t="s">
        <v>7108</v>
      </c>
      <c r="DBX322" s="1006" t="s">
        <v>7108</v>
      </c>
      <c r="DBZ322" s="1006" t="s">
        <v>7108</v>
      </c>
      <c r="DCB322" s="1006" t="s">
        <v>7108</v>
      </c>
      <c r="DCD322" s="1006" t="s">
        <v>7108</v>
      </c>
      <c r="DCF322" s="1006" t="s">
        <v>7108</v>
      </c>
      <c r="DCH322" s="1006" t="s">
        <v>7108</v>
      </c>
      <c r="DCJ322" s="1006" t="s">
        <v>7108</v>
      </c>
      <c r="DCL322" s="1006" t="s">
        <v>7108</v>
      </c>
      <c r="DCN322" s="1006" t="s">
        <v>7108</v>
      </c>
      <c r="DCP322" s="1006" t="s">
        <v>7108</v>
      </c>
      <c r="DCR322" s="1006" t="s">
        <v>7108</v>
      </c>
      <c r="DCT322" s="1006" t="s">
        <v>7108</v>
      </c>
      <c r="DCV322" s="1006" t="s">
        <v>7108</v>
      </c>
      <c r="DCX322" s="1006" t="s">
        <v>7108</v>
      </c>
      <c r="DCZ322" s="1006" t="s">
        <v>7108</v>
      </c>
      <c r="DDB322" s="1006" t="s">
        <v>7108</v>
      </c>
      <c r="DDD322" s="1006" t="s">
        <v>7108</v>
      </c>
      <c r="DDF322" s="1006" t="s">
        <v>7108</v>
      </c>
      <c r="DDH322" s="1006" t="s">
        <v>7108</v>
      </c>
      <c r="DDJ322" s="1006" t="s">
        <v>7108</v>
      </c>
      <c r="DDL322" s="1006" t="s">
        <v>7108</v>
      </c>
      <c r="DDN322" s="1006" t="s">
        <v>7108</v>
      </c>
      <c r="DDP322" s="1006" t="s">
        <v>7108</v>
      </c>
      <c r="DDR322" s="1006" t="s">
        <v>7108</v>
      </c>
      <c r="DDT322" s="1006" t="s">
        <v>7108</v>
      </c>
      <c r="DDV322" s="1006" t="s">
        <v>7108</v>
      </c>
      <c r="DDX322" s="1006" t="s">
        <v>7108</v>
      </c>
      <c r="DDZ322" s="1006" t="s">
        <v>7108</v>
      </c>
      <c r="DEB322" s="1006" t="s">
        <v>7108</v>
      </c>
      <c r="DED322" s="1006" t="s">
        <v>7108</v>
      </c>
      <c r="DEF322" s="1006" t="s">
        <v>7108</v>
      </c>
      <c r="DEH322" s="1006" t="s">
        <v>7108</v>
      </c>
      <c r="DEJ322" s="1006" t="s">
        <v>7108</v>
      </c>
      <c r="DEL322" s="1006" t="s">
        <v>7108</v>
      </c>
      <c r="DEN322" s="1006" t="s">
        <v>7108</v>
      </c>
      <c r="DEP322" s="1006" t="s">
        <v>7108</v>
      </c>
      <c r="DER322" s="1006" t="s">
        <v>7108</v>
      </c>
      <c r="DET322" s="1006" t="s">
        <v>7108</v>
      </c>
      <c r="DEV322" s="1006" t="s">
        <v>7108</v>
      </c>
      <c r="DEX322" s="1006" t="s">
        <v>7108</v>
      </c>
      <c r="DEZ322" s="1006" t="s">
        <v>7108</v>
      </c>
      <c r="DFB322" s="1006" t="s">
        <v>7108</v>
      </c>
      <c r="DFD322" s="1006" t="s">
        <v>7108</v>
      </c>
      <c r="DFF322" s="1006" t="s">
        <v>7108</v>
      </c>
      <c r="DFH322" s="1006" t="s">
        <v>7108</v>
      </c>
      <c r="DFJ322" s="1006" t="s">
        <v>7108</v>
      </c>
      <c r="DFL322" s="1006" t="s">
        <v>7108</v>
      </c>
      <c r="DFN322" s="1006" t="s">
        <v>7108</v>
      </c>
      <c r="DFP322" s="1006" t="s">
        <v>7108</v>
      </c>
      <c r="DFR322" s="1006" t="s">
        <v>7108</v>
      </c>
      <c r="DFT322" s="1006" t="s">
        <v>7108</v>
      </c>
      <c r="DFV322" s="1006" t="s">
        <v>7108</v>
      </c>
      <c r="DFX322" s="1006" t="s">
        <v>7108</v>
      </c>
      <c r="DFZ322" s="1006" t="s">
        <v>7108</v>
      </c>
      <c r="DGB322" s="1006" t="s">
        <v>7108</v>
      </c>
      <c r="DGD322" s="1006" t="s">
        <v>7108</v>
      </c>
      <c r="DGF322" s="1006" t="s">
        <v>7108</v>
      </c>
      <c r="DGH322" s="1006" t="s">
        <v>7108</v>
      </c>
      <c r="DGJ322" s="1006" t="s">
        <v>7108</v>
      </c>
      <c r="DGL322" s="1006" t="s">
        <v>7108</v>
      </c>
      <c r="DGN322" s="1006" t="s">
        <v>7108</v>
      </c>
      <c r="DGP322" s="1006" t="s">
        <v>7108</v>
      </c>
      <c r="DGR322" s="1006" t="s">
        <v>7108</v>
      </c>
      <c r="DGT322" s="1006" t="s">
        <v>7108</v>
      </c>
      <c r="DGV322" s="1006" t="s">
        <v>7108</v>
      </c>
      <c r="DGX322" s="1006" t="s">
        <v>7108</v>
      </c>
      <c r="DGZ322" s="1006" t="s">
        <v>7108</v>
      </c>
      <c r="DHB322" s="1006" t="s">
        <v>7108</v>
      </c>
      <c r="DHD322" s="1006" t="s">
        <v>7108</v>
      </c>
      <c r="DHF322" s="1006" t="s">
        <v>7108</v>
      </c>
      <c r="DHH322" s="1006" t="s">
        <v>7108</v>
      </c>
      <c r="DHJ322" s="1006" t="s">
        <v>7108</v>
      </c>
      <c r="DHL322" s="1006" t="s">
        <v>7108</v>
      </c>
      <c r="DHN322" s="1006" t="s">
        <v>7108</v>
      </c>
      <c r="DHP322" s="1006" t="s">
        <v>7108</v>
      </c>
      <c r="DHR322" s="1006" t="s">
        <v>7108</v>
      </c>
      <c r="DHT322" s="1006" t="s">
        <v>7108</v>
      </c>
      <c r="DHV322" s="1006" t="s">
        <v>7108</v>
      </c>
      <c r="DHX322" s="1006" t="s">
        <v>7108</v>
      </c>
      <c r="DHZ322" s="1006" t="s">
        <v>7108</v>
      </c>
      <c r="DIB322" s="1006" t="s">
        <v>7108</v>
      </c>
      <c r="DID322" s="1006" t="s">
        <v>7108</v>
      </c>
      <c r="DIF322" s="1006" t="s">
        <v>7108</v>
      </c>
      <c r="DIH322" s="1006" t="s">
        <v>7108</v>
      </c>
      <c r="DIJ322" s="1006" t="s">
        <v>7108</v>
      </c>
      <c r="DIL322" s="1006" t="s">
        <v>7108</v>
      </c>
      <c r="DIN322" s="1006" t="s">
        <v>7108</v>
      </c>
      <c r="DIP322" s="1006" t="s">
        <v>7108</v>
      </c>
      <c r="DIR322" s="1006" t="s">
        <v>7108</v>
      </c>
      <c r="DIT322" s="1006" t="s">
        <v>7108</v>
      </c>
      <c r="DIV322" s="1006" t="s">
        <v>7108</v>
      </c>
      <c r="DIX322" s="1006" t="s">
        <v>7108</v>
      </c>
      <c r="DIZ322" s="1006" t="s">
        <v>7108</v>
      </c>
      <c r="DJB322" s="1006" t="s">
        <v>7108</v>
      </c>
      <c r="DJD322" s="1006" t="s">
        <v>7108</v>
      </c>
      <c r="DJF322" s="1006" t="s">
        <v>7108</v>
      </c>
      <c r="DJH322" s="1006" t="s">
        <v>7108</v>
      </c>
      <c r="DJJ322" s="1006" t="s">
        <v>7108</v>
      </c>
      <c r="DJL322" s="1006" t="s">
        <v>7108</v>
      </c>
      <c r="DJN322" s="1006" t="s">
        <v>7108</v>
      </c>
      <c r="DJP322" s="1006" t="s">
        <v>7108</v>
      </c>
      <c r="DJR322" s="1006" t="s">
        <v>7108</v>
      </c>
      <c r="DJT322" s="1006" t="s">
        <v>7108</v>
      </c>
      <c r="DJV322" s="1006" t="s">
        <v>7108</v>
      </c>
      <c r="DJX322" s="1006" t="s">
        <v>7108</v>
      </c>
      <c r="DJZ322" s="1006" t="s">
        <v>7108</v>
      </c>
      <c r="DKB322" s="1006" t="s">
        <v>7108</v>
      </c>
      <c r="DKD322" s="1006" t="s">
        <v>7108</v>
      </c>
      <c r="DKF322" s="1006" t="s">
        <v>7108</v>
      </c>
      <c r="DKH322" s="1006" t="s">
        <v>7108</v>
      </c>
      <c r="DKJ322" s="1006" t="s">
        <v>7108</v>
      </c>
      <c r="DKL322" s="1006" t="s">
        <v>7108</v>
      </c>
      <c r="DKN322" s="1006" t="s">
        <v>7108</v>
      </c>
      <c r="DKP322" s="1006" t="s">
        <v>7108</v>
      </c>
      <c r="DKR322" s="1006" t="s">
        <v>7108</v>
      </c>
      <c r="DKT322" s="1006" t="s">
        <v>7108</v>
      </c>
      <c r="DKV322" s="1006" t="s">
        <v>7108</v>
      </c>
      <c r="DKX322" s="1006" t="s">
        <v>7108</v>
      </c>
      <c r="DKZ322" s="1006" t="s">
        <v>7108</v>
      </c>
      <c r="DLB322" s="1006" t="s">
        <v>7108</v>
      </c>
      <c r="DLD322" s="1006" t="s">
        <v>7108</v>
      </c>
      <c r="DLF322" s="1006" t="s">
        <v>7108</v>
      </c>
      <c r="DLH322" s="1006" t="s">
        <v>7108</v>
      </c>
      <c r="DLJ322" s="1006" t="s">
        <v>7108</v>
      </c>
      <c r="DLL322" s="1006" t="s">
        <v>7108</v>
      </c>
      <c r="DLN322" s="1006" t="s">
        <v>7108</v>
      </c>
      <c r="DLP322" s="1006" t="s">
        <v>7108</v>
      </c>
      <c r="DLR322" s="1006" t="s">
        <v>7108</v>
      </c>
      <c r="DLT322" s="1006" t="s">
        <v>7108</v>
      </c>
      <c r="DLV322" s="1006" t="s">
        <v>7108</v>
      </c>
      <c r="DLX322" s="1006" t="s">
        <v>7108</v>
      </c>
      <c r="DLZ322" s="1006" t="s">
        <v>7108</v>
      </c>
      <c r="DMB322" s="1006" t="s">
        <v>7108</v>
      </c>
      <c r="DMD322" s="1006" t="s">
        <v>7108</v>
      </c>
      <c r="DMF322" s="1006" t="s">
        <v>7108</v>
      </c>
      <c r="DMH322" s="1006" t="s">
        <v>7108</v>
      </c>
      <c r="DMJ322" s="1006" t="s">
        <v>7108</v>
      </c>
      <c r="DML322" s="1006" t="s">
        <v>7108</v>
      </c>
      <c r="DMN322" s="1006" t="s">
        <v>7108</v>
      </c>
      <c r="DMP322" s="1006" t="s">
        <v>7108</v>
      </c>
      <c r="DMR322" s="1006" t="s">
        <v>7108</v>
      </c>
      <c r="DMT322" s="1006" t="s">
        <v>7108</v>
      </c>
      <c r="DMV322" s="1006" t="s">
        <v>7108</v>
      </c>
      <c r="DMX322" s="1006" t="s">
        <v>7108</v>
      </c>
      <c r="DMZ322" s="1006" t="s">
        <v>7108</v>
      </c>
      <c r="DNB322" s="1006" t="s">
        <v>7108</v>
      </c>
      <c r="DND322" s="1006" t="s">
        <v>7108</v>
      </c>
      <c r="DNF322" s="1006" t="s">
        <v>7108</v>
      </c>
      <c r="DNH322" s="1006" t="s">
        <v>7108</v>
      </c>
      <c r="DNJ322" s="1006" t="s">
        <v>7108</v>
      </c>
      <c r="DNL322" s="1006" t="s">
        <v>7108</v>
      </c>
      <c r="DNN322" s="1006" t="s">
        <v>7108</v>
      </c>
      <c r="DNP322" s="1006" t="s">
        <v>7108</v>
      </c>
      <c r="DNR322" s="1006" t="s">
        <v>7108</v>
      </c>
      <c r="DNT322" s="1006" t="s">
        <v>7108</v>
      </c>
      <c r="DNV322" s="1006" t="s">
        <v>7108</v>
      </c>
      <c r="DNX322" s="1006" t="s">
        <v>7108</v>
      </c>
      <c r="DNZ322" s="1006" t="s">
        <v>7108</v>
      </c>
      <c r="DOB322" s="1006" t="s">
        <v>7108</v>
      </c>
      <c r="DOD322" s="1006" t="s">
        <v>7108</v>
      </c>
      <c r="DOF322" s="1006" t="s">
        <v>7108</v>
      </c>
      <c r="DOH322" s="1006" t="s">
        <v>7108</v>
      </c>
      <c r="DOJ322" s="1006" t="s">
        <v>7108</v>
      </c>
      <c r="DOL322" s="1006" t="s">
        <v>7108</v>
      </c>
      <c r="DON322" s="1006" t="s">
        <v>7108</v>
      </c>
      <c r="DOP322" s="1006" t="s">
        <v>7108</v>
      </c>
      <c r="DOR322" s="1006" t="s">
        <v>7108</v>
      </c>
      <c r="DOT322" s="1006" t="s">
        <v>7108</v>
      </c>
      <c r="DOV322" s="1006" t="s">
        <v>7108</v>
      </c>
      <c r="DOX322" s="1006" t="s">
        <v>7108</v>
      </c>
      <c r="DOZ322" s="1006" t="s">
        <v>7108</v>
      </c>
      <c r="DPB322" s="1006" t="s">
        <v>7108</v>
      </c>
      <c r="DPD322" s="1006" t="s">
        <v>7108</v>
      </c>
      <c r="DPF322" s="1006" t="s">
        <v>7108</v>
      </c>
      <c r="DPH322" s="1006" t="s">
        <v>7108</v>
      </c>
      <c r="DPJ322" s="1006" t="s">
        <v>7108</v>
      </c>
      <c r="DPL322" s="1006" t="s">
        <v>7108</v>
      </c>
      <c r="DPN322" s="1006" t="s">
        <v>7108</v>
      </c>
      <c r="DPP322" s="1006" t="s">
        <v>7108</v>
      </c>
      <c r="DPR322" s="1006" t="s">
        <v>7108</v>
      </c>
      <c r="DPT322" s="1006" t="s">
        <v>7108</v>
      </c>
      <c r="DPV322" s="1006" t="s">
        <v>7108</v>
      </c>
      <c r="DPX322" s="1006" t="s">
        <v>7108</v>
      </c>
      <c r="DPZ322" s="1006" t="s">
        <v>7108</v>
      </c>
      <c r="DQB322" s="1006" t="s">
        <v>7108</v>
      </c>
      <c r="DQD322" s="1006" t="s">
        <v>7108</v>
      </c>
      <c r="DQF322" s="1006" t="s">
        <v>7108</v>
      </c>
      <c r="DQH322" s="1006" t="s">
        <v>7108</v>
      </c>
      <c r="DQJ322" s="1006" t="s">
        <v>7108</v>
      </c>
      <c r="DQL322" s="1006" t="s">
        <v>7108</v>
      </c>
      <c r="DQN322" s="1006" t="s">
        <v>7108</v>
      </c>
      <c r="DQP322" s="1006" t="s">
        <v>7108</v>
      </c>
      <c r="DQR322" s="1006" t="s">
        <v>7108</v>
      </c>
      <c r="DQT322" s="1006" t="s">
        <v>7108</v>
      </c>
      <c r="DQV322" s="1006" t="s">
        <v>7108</v>
      </c>
      <c r="DQX322" s="1006" t="s">
        <v>7108</v>
      </c>
      <c r="DQZ322" s="1006" t="s">
        <v>7108</v>
      </c>
      <c r="DRB322" s="1006" t="s">
        <v>7108</v>
      </c>
      <c r="DRD322" s="1006" t="s">
        <v>7108</v>
      </c>
      <c r="DRF322" s="1006" t="s">
        <v>7108</v>
      </c>
      <c r="DRH322" s="1006" t="s">
        <v>7108</v>
      </c>
      <c r="DRJ322" s="1006" t="s">
        <v>7108</v>
      </c>
      <c r="DRL322" s="1006" t="s">
        <v>7108</v>
      </c>
      <c r="DRN322" s="1006" t="s">
        <v>7108</v>
      </c>
      <c r="DRP322" s="1006" t="s">
        <v>7108</v>
      </c>
      <c r="DRR322" s="1006" t="s">
        <v>7108</v>
      </c>
      <c r="DRT322" s="1006" t="s">
        <v>7108</v>
      </c>
      <c r="DRV322" s="1006" t="s">
        <v>7108</v>
      </c>
      <c r="DRX322" s="1006" t="s">
        <v>7108</v>
      </c>
      <c r="DRZ322" s="1006" t="s">
        <v>7108</v>
      </c>
      <c r="DSB322" s="1006" t="s">
        <v>7108</v>
      </c>
      <c r="DSD322" s="1006" t="s">
        <v>7108</v>
      </c>
      <c r="DSF322" s="1006" t="s">
        <v>7108</v>
      </c>
      <c r="DSH322" s="1006" t="s">
        <v>7108</v>
      </c>
      <c r="DSJ322" s="1006" t="s">
        <v>7108</v>
      </c>
      <c r="DSL322" s="1006" t="s">
        <v>7108</v>
      </c>
      <c r="DSN322" s="1006" t="s">
        <v>7108</v>
      </c>
      <c r="DSP322" s="1006" t="s">
        <v>7108</v>
      </c>
      <c r="DSR322" s="1006" t="s">
        <v>7108</v>
      </c>
      <c r="DST322" s="1006" t="s">
        <v>7108</v>
      </c>
      <c r="DSV322" s="1006" t="s">
        <v>7108</v>
      </c>
      <c r="DSX322" s="1006" t="s">
        <v>7108</v>
      </c>
      <c r="DSZ322" s="1006" t="s">
        <v>7108</v>
      </c>
      <c r="DTB322" s="1006" t="s">
        <v>7108</v>
      </c>
      <c r="DTD322" s="1006" t="s">
        <v>7108</v>
      </c>
      <c r="DTF322" s="1006" t="s">
        <v>7108</v>
      </c>
      <c r="DTH322" s="1006" t="s">
        <v>7108</v>
      </c>
      <c r="DTJ322" s="1006" t="s">
        <v>7108</v>
      </c>
      <c r="DTL322" s="1006" t="s">
        <v>7108</v>
      </c>
      <c r="DTN322" s="1006" t="s">
        <v>7108</v>
      </c>
      <c r="DTP322" s="1006" t="s">
        <v>7108</v>
      </c>
      <c r="DTR322" s="1006" t="s">
        <v>7108</v>
      </c>
      <c r="DTT322" s="1006" t="s">
        <v>7108</v>
      </c>
      <c r="DTV322" s="1006" t="s">
        <v>7108</v>
      </c>
      <c r="DTX322" s="1006" t="s">
        <v>7108</v>
      </c>
      <c r="DTZ322" s="1006" t="s">
        <v>7108</v>
      </c>
      <c r="DUB322" s="1006" t="s">
        <v>7108</v>
      </c>
      <c r="DUD322" s="1006" t="s">
        <v>7108</v>
      </c>
      <c r="DUF322" s="1006" t="s">
        <v>7108</v>
      </c>
      <c r="DUH322" s="1006" t="s">
        <v>7108</v>
      </c>
      <c r="DUJ322" s="1006" t="s">
        <v>7108</v>
      </c>
      <c r="DUL322" s="1006" t="s">
        <v>7108</v>
      </c>
      <c r="DUN322" s="1006" t="s">
        <v>7108</v>
      </c>
      <c r="DUP322" s="1006" t="s">
        <v>7108</v>
      </c>
      <c r="DUR322" s="1006" t="s">
        <v>7108</v>
      </c>
      <c r="DUT322" s="1006" t="s">
        <v>7108</v>
      </c>
      <c r="DUV322" s="1006" t="s">
        <v>7108</v>
      </c>
      <c r="DUX322" s="1006" t="s">
        <v>7108</v>
      </c>
      <c r="DUZ322" s="1006" t="s">
        <v>7108</v>
      </c>
      <c r="DVB322" s="1006" t="s">
        <v>7108</v>
      </c>
      <c r="DVD322" s="1006" t="s">
        <v>7108</v>
      </c>
      <c r="DVF322" s="1006" t="s">
        <v>7108</v>
      </c>
      <c r="DVH322" s="1006" t="s">
        <v>7108</v>
      </c>
      <c r="DVJ322" s="1006" t="s">
        <v>7108</v>
      </c>
      <c r="DVL322" s="1006" t="s">
        <v>7108</v>
      </c>
      <c r="DVN322" s="1006" t="s">
        <v>7108</v>
      </c>
      <c r="DVP322" s="1006" t="s">
        <v>7108</v>
      </c>
      <c r="DVR322" s="1006" t="s">
        <v>7108</v>
      </c>
      <c r="DVT322" s="1006" t="s">
        <v>7108</v>
      </c>
      <c r="DVV322" s="1006" t="s">
        <v>7108</v>
      </c>
      <c r="DVX322" s="1006" t="s">
        <v>7108</v>
      </c>
      <c r="DVZ322" s="1006" t="s">
        <v>7108</v>
      </c>
      <c r="DWB322" s="1006" t="s">
        <v>7108</v>
      </c>
      <c r="DWD322" s="1006" t="s">
        <v>7108</v>
      </c>
      <c r="DWF322" s="1006" t="s">
        <v>7108</v>
      </c>
      <c r="DWH322" s="1006" t="s">
        <v>7108</v>
      </c>
      <c r="DWJ322" s="1006" t="s">
        <v>7108</v>
      </c>
      <c r="DWL322" s="1006" t="s">
        <v>7108</v>
      </c>
      <c r="DWN322" s="1006" t="s">
        <v>7108</v>
      </c>
      <c r="DWP322" s="1006" t="s">
        <v>7108</v>
      </c>
      <c r="DWR322" s="1006" t="s">
        <v>7108</v>
      </c>
      <c r="DWT322" s="1006" t="s">
        <v>7108</v>
      </c>
      <c r="DWV322" s="1006" t="s">
        <v>7108</v>
      </c>
      <c r="DWX322" s="1006" t="s">
        <v>7108</v>
      </c>
      <c r="DWZ322" s="1006" t="s">
        <v>7108</v>
      </c>
      <c r="DXB322" s="1006" t="s">
        <v>7108</v>
      </c>
      <c r="DXD322" s="1006" t="s">
        <v>7108</v>
      </c>
      <c r="DXF322" s="1006" t="s">
        <v>7108</v>
      </c>
      <c r="DXH322" s="1006" t="s">
        <v>7108</v>
      </c>
      <c r="DXJ322" s="1006" t="s">
        <v>7108</v>
      </c>
      <c r="DXL322" s="1006" t="s">
        <v>7108</v>
      </c>
      <c r="DXN322" s="1006" t="s">
        <v>7108</v>
      </c>
      <c r="DXP322" s="1006" t="s">
        <v>7108</v>
      </c>
      <c r="DXR322" s="1006" t="s">
        <v>7108</v>
      </c>
      <c r="DXT322" s="1006" t="s">
        <v>7108</v>
      </c>
      <c r="DXV322" s="1006" t="s">
        <v>7108</v>
      </c>
      <c r="DXX322" s="1006" t="s">
        <v>7108</v>
      </c>
      <c r="DXZ322" s="1006" t="s">
        <v>7108</v>
      </c>
      <c r="DYB322" s="1006" t="s">
        <v>7108</v>
      </c>
      <c r="DYD322" s="1006" t="s">
        <v>7108</v>
      </c>
      <c r="DYF322" s="1006" t="s">
        <v>7108</v>
      </c>
      <c r="DYH322" s="1006" t="s">
        <v>7108</v>
      </c>
      <c r="DYJ322" s="1006" t="s">
        <v>7108</v>
      </c>
      <c r="DYL322" s="1006" t="s">
        <v>7108</v>
      </c>
      <c r="DYN322" s="1006" t="s">
        <v>7108</v>
      </c>
      <c r="DYP322" s="1006" t="s">
        <v>7108</v>
      </c>
      <c r="DYR322" s="1006" t="s">
        <v>7108</v>
      </c>
      <c r="DYT322" s="1006" t="s">
        <v>7108</v>
      </c>
      <c r="DYV322" s="1006" t="s">
        <v>7108</v>
      </c>
      <c r="DYX322" s="1006" t="s">
        <v>7108</v>
      </c>
      <c r="DYZ322" s="1006" t="s">
        <v>7108</v>
      </c>
      <c r="DZB322" s="1006" t="s">
        <v>7108</v>
      </c>
      <c r="DZD322" s="1006" t="s">
        <v>7108</v>
      </c>
      <c r="DZF322" s="1006" t="s">
        <v>7108</v>
      </c>
      <c r="DZH322" s="1006" t="s">
        <v>7108</v>
      </c>
      <c r="DZJ322" s="1006" t="s">
        <v>7108</v>
      </c>
      <c r="DZL322" s="1006" t="s">
        <v>7108</v>
      </c>
      <c r="DZN322" s="1006" t="s">
        <v>7108</v>
      </c>
      <c r="DZP322" s="1006" t="s">
        <v>7108</v>
      </c>
      <c r="DZR322" s="1006" t="s">
        <v>7108</v>
      </c>
      <c r="DZT322" s="1006" t="s">
        <v>7108</v>
      </c>
      <c r="DZV322" s="1006" t="s">
        <v>7108</v>
      </c>
      <c r="DZX322" s="1006" t="s">
        <v>7108</v>
      </c>
      <c r="DZZ322" s="1006" t="s">
        <v>7108</v>
      </c>
      <c r="EAB322" s="1006" t="s">
        <v>7108</v>
      </c>
      <c r="EAD322" s="1006" t="s">
        <v>7108</v>
      </c>
      <c r="EAF322" s="1006" t="s">
        <v>7108</v>
      </c>
      <c r="EAH322" s="1006" t="s">
        <v>7108</v>
      </c>
      <c r="EAJ322" s="1006" t="s">
        <v>7108</v>
      </c>
      <c r="EAL322" s="1006" t="s">
        <v>7108</v>
      </c>
      <c r="EAN322" s="1006" t="s">
        <v>7108</v>
      </c>
      <c r="EAP322" s="1006" t="s">
        <v>7108</v>
      </c>
      <c r="EAR322" s="1006" t="s">
        <v>7108</v>
      </c>
      <c r="EAT322" s="1006" t="s">
        <v>7108</v>
      </c>
      <c r="EAV322" s="1006" t="s">
        <v>7108</v>
      </c>
      <c r="EAX322" s="1006" t="s">
        <v>7108</v>
      </c>
      <c r="EAZ322" s="1006" t="s">
        <v>7108</v>
      </c>
      <c r="EBB322" s="1006" t="s">
        <v>7108</v>
      </c>
      <c r="EBD322" s="1006" t="s">
        <v>7108</v>
      </c>
      <c r="EBF322" s="1006" t="s">
        <v>7108</v>
      </c>
      <c r="EBH322" s="1006" t="s">
        <v>7108</v>
      </c>
      <c r="EBJ322" s="1006" t="s">
        <v>7108</v>
      </c>
      <c r="EBL322" s="1006" t="s">
        <v>7108</v>
      </c>
      <c r="EBN322" s="1006" t="s">
        <v>7108</v>
      </c>
      <c r="EBP322" s="1006" t="s">
        <v>7108</v>
      </c>
      <c r="EBR322" s="1006" t="s">
        <v>7108</v>
      </c>
      <c r="EBT322" s="1006" t="s">
        <v>7108</v>
      </c>
      <c r="EBV322" s="1006" t="s">
        <v>7108</v>
      </c>
      <c r="EBX322" s="1006" t="s">
        <v>7108</v>
      </c>
      <c r="EBZ322" s="1006" t="s">
        <v>7108</v>
      </c>
      <c r="ECB322" s="1006" t="s">
        <v>7108</v>
      </c>
      <c r="ECD322" s="1006" t="s">
        <v>7108</v>
      </c>
      <c r="ECF322" s="1006" t="s">
        <v>7108</v>
      </c>
      <c r="ECH322" s="1006" t="s">
        <v>7108</v>
      </c>
      <c r="ECJ322" s="1006" t="s">
        <v>7108</v>
      </c>
      <c r="ECL322" s="1006" t="s">
        <v>7108</v>
      </c>
      <c r="ECN322" s="1006" t="s">
        <v>7108</v>
      </c>
      <c r="ECP322" s="1006" t="s">
        <v>7108</v>
      </c>
      <c r="ECR322" s="1006" t="s">
        <v>7108</v>
      </c>
      <c r="ECT322" s="1006" t="s">
        <v>7108</v>
      </c>
      <c r="ECV322" s="1006" t="s">
        <v>7108</v>
      </c>
      <c r="ECX322" s="1006" t="s">
        <v>7108</v>
      </c>
      <c r="ECZ322" s="1006" t="s">
        <v>7108</v>
      </c>
      <c r="EDB322" s="1006" t="s">
        <v>7108</v>
      </c>
      <c r="EDD322" s="1006" t="s">
        <v>7108</v>
      </c>
      <c r="EDF322" s="1006" t="s">
        <v>7108</v>
      </c>
      <c r="EDH322" s="1006" t="s">
        <v>7108</v>
      </c>
      <c r="EDJ322" s="1006" t="s">
        <v>7108</v>
      </c>
      <c r="EDL322" s="1006" t="s">
        <v>7108</v>
      </c>
      <c r="EDN322" s="1006" t="s">
        <v>7108</v>
      </c>
      <c r="EDP322" s="1006" t="s">
        <v>7108</v>
      </c>
      <c r="EDR322" s="1006" t="s">
        <v>7108</v>
      </c>
      <c r="EDT322" s="1006" t="s">
        <v>7108</v>
      </c>
      <c r="EDV322" s="1006" t="s">
        <v>7108</v>
      </c>
      <c r="EDX322" s="1006" t="s">
        <v>7108</v>
      </c>
      <c r="EDZ322" s="1006" t="s">
        <v>7108</v>
      </c>
      <c r="EEB322" s="1006" t="s">
        <v>7108</v>
      </c>
      <c r="EED322" s="1006" t="s">
        <v>7108</v>
      </c>
      <c r="EEF322" s="1006" t="s">
        <v>7108</v>
      </c>
      <c r="EEH322" s="1006" t="s">
        <v>7108</v>
      </c>
      <c r="EEJ322" s="1006" t="s">
        <v>7108</v>
      </c>
      <c r="EEL322" s="1006" t="s">
        <v>7108</v>
      </c>
      <c r="EEN322" s="1006" t="s">
        <v>7108</v>
      </c>
      <c r="EEP322" s="1006" t="s">
        <v>7108</v>
      </c>
      <c r="EER322" s="1006" t="s">
        <v>7108</v>
      </c>
      <c r="EET322" s="1006" t="s">
        <v>7108</v>
      </c>
      <c r="EEV322" s="1006" t="s">
        <v>7108</v>
      </c>
      <c r="EEX322" s="1006" t="s">
        <v>7108</v>
      </c>
      <c r="EEZ322" s="1006" t="s">
        <v>7108</v>
      </c>
      <c r="EFB322" s="1006" t="s">
        <v>7108</v>
      </c>
      <c r="EFD322" s="1006" t="s">
        <v>7108</v>
      </c>
      <c r="EFF322" s="1006" t="s">
        <v>7108</v>
      </c>
      <c r="EFH322" s="1006" t="s">
        <v>7108</v>
      </c>
      <c r="EFJ322" s="1006" t="s">
        <v>7108</v>
      </c>
      <c r="EFL322" s="1006" t="s">
        <v>7108</v>
      </c>
      <c r="EFN322" s="1006" t="s">
        <v>7108</v>
      </c>
      <c r="EFP322" s="1006" t="s">
        <v>7108</v>
      </c>
      <c r="EFR322" s="1006" t="s">
        <v>7108</v>
      </c>
      <c r="EFT322" s="1006" t="s">
        <v>7108</v>
      </c>
      <c r="EFV322" s="1006" t="s">
        <v>7108</v>
      </c>
      <c r="EFX322" s="1006" t="s">
        <v>7108</v>
      </c>
      <c r="EFZ322" s="1006" t="s">
        <v>7108</v>
      </c>
      <c r="EGB322" s="1006" t="s">
        <v>7108</v>
      </c>
      <c r="EGD322" s="1006" t="s">
        <v>7108</v>
      </c>
      <c r="EGF322" s="1006" t="s">
        <v>7108</v>
      </c>
      <c r="EGH322" s="1006" t="s">
        <v>7108</v>
      </c>
      <c r="EGJ322" s="1006" t="s">
        <v>7108</v>
      </c>
      <c r="EGL322" s="1006" t="s">
        <v>7108</v>
      </c>
      <c r="EGN322" s="1006" t="s">
        <v>7108</v>
      </c>
      <c r="EGP322" s="1006" t="s">
        <v>7108</v>
      </c>
      <c r="EGR322" s="1006" t="s">
        <v>7108</v>
      </c>
      <c r="EGT322" s="1006" t="s">
        <v>7108</v>
      </c>
      <c r="EGV322" s="1006" t="s">
        <v>7108</v>
      </c>
      <c r="EGX322" s="1006" t="s">
        <v>7108</v>
      </c>
      <c r="EGZ322" s="1006" t="s">
        <v>7108</v>
      </c>
      <c r="EHB322" s="1006" t="s">
        <v>7108</v>
      </c>
      <c r="EHD322" s="1006" t="s">
        <v>7108</v>
      </c>
      <c r="EHF322" s="1006" t="s">
        <v>7108</v>
      </c>
      <c r="EHH322" s="1006" t="s">
        <v>7108</v>
      </c>
      <c r="EHJ322" s="1006" t="s">
        <v>7108</v>
      </c>
      <c r="EHL322" s="1006" t="s">
        <v>7108</v>
      </c>
      <c r="EHN322" s="1006" t="s">
        <v>7108</v>
      </c>
      <c r="EHP322" s="1006" t="s">
        <v>7108</v>
      </c>
      <c r="EHR322" s="1006" t="s">
        <v>7108</v>
      </c>
      <c r="EHT322" s="1006" t="s">
        <v>7108</v>
      </c>
      <c r="EHV322" s="1006" t="s">
        <v>7108</v>
      </c>
      <c r="EHX322" s="1006" t="s">
        <v>7108</v>
      </c>
      <c r="EHZ322" s="1006" t="s">
        <v>7108</v>
      </c>
      <c r="EIB322" s="1006" t="s">
        <v>7108</v>
      </c>
      <c r="EID322" s="1006" t="s">
        <v>7108</v>
      </c>
      <c r="EIF322" s="1006" t="s">
        <v>7108</v>
      </c>
      <c r="EIH322" s="1006" t="s">
        <v>7108</v>
      </c>
      <c r="EIJ322" s="1006" t="s">
        <v>7108</v>
      </c>
      <c r="EIL322" s="1006" t="s">
        <v>7108</v>
      </c>
      <c r="EIN322" s="1006" t="s">
        <v>7108</v>
      </c>
      <c r="EIP322" s="1006" t="s">
        <v>7108</v>
      </c>
      <c r="EIR322" s="1006" t="s">
        <v>7108</v>
      </c>
      <c r="EIT322" s="1006" t="s">
        <v>7108</v>
      </c>
      <c r="EIV322" s="1006" t="s">
        <v>7108</v>
      </c>
      <c r="EIX322" s="1006" t="s">
        <v>7108</v>
      </c>
      <c r="EIZ322" s="1006" t="s">
        <v>7108</v>
      </c>
      <c r="EJB322" s="1006" t="s">
        <v>7108</v>
      </c>
      <c r="EJD322" s="1006" t="s">
        <v>7108</v>
      </c>
      <c r="EJF322" s="1006" t="s">
        <v>7108</v>
      </c>
      <c r="EJH322" s="1006" t="s">
        <v>7108</v>
      </c>
      <c r="EJJ322" s="1006" t="s">
        <v>7108</v>
      </c>
      <c r="EJL322" s="1006" t="s">
        <v>7108</v>
      </c>
      <c r="EJN322" s="1006" t="s">
        <v>7108</v>
      </c>
      <c r="EJP322" s="1006" t="s">
        <v>7108</v>
      </c>
      <c r="EJR322" s="1006" t="s">
        <v>7108</v>
      </c>
      <c r="EJT322" s="1006" t="s">
        <v>7108</v>
      </c>
      <c r="EJV322" s="1006" t="s">
        <v>7108</v>
      </c>
      <c r="EJX322" s="1006" t="s">
        <v>7108</v>
      </c>
      <c r="EJZ322" s="1006" t="s">
        <v>7108</v>
      </c>
      <c r="EKB322" s="1006" t="s">
        <v>7108</v>
      </c>
      <c r="EKD322" s="1006" t="s">
        <v>7108</v>
      </c>
      <c r="EKF322" s="1006" t="s">
        <v>7108</v>
      </c>
      <c r="EKH322" s="1006" t="s">
        <v>7108</v>
      </c>
      <c r="EKJ322" s="1006" t="s">
        <v>7108</v>
      </c>
      <c r="EKL322" s="1006" t="s">
        <v>7108</v>
      </c>
      <c r="EKN322" s="1006" t="s">
        <v>7108</v>
      </c>
      <c r="EKP322" s="1006" t="s">
        <v>7108</v>
      </c>
      <c r="EKR322" s="1006" t="s">
        <v>7108</v>
      </c>
      <c r="EKT322" s="1006" t="s">
        <v>7108</v>
      </c>
      <c r="EKV322" s="1006" t="s">
        <v>7108</v>
      </c>
      <c r="EKX322" s="1006" t="s">
        <v>7108</v>
      </c>
      <c r="EKZ322" s="1006" t="s">
        <v>7108</v>
      </c>
      <c r="ELB322" s="1006" t="s">
        <v>7108</v>
      </c>
      <c r="ELD322" s="1006" t="s">
        <v>7108</v>
      </c>
      <c r="ELF322" s="1006" t="s">
        <v>7108</v>
      </c>
      <c r="ELH322" s="1006" t="s">
        <v>7108</v>
      </c>
      <c r="ELJ322" s="1006" t="s">
        <v>7108</v>
      </c>
      <c r="ELL322" s="1006" t="s">
        <v>7108</v>
      </c>
      <c r="ELN322" s="1006" t="s">
        <v>7108</v>
      </c>
      <c r="ELP322" s="1006" t="s">
        <v>7108</v>
      </c>
      <c r="ELR322" s="1006" t="s">
        <v>7108</v>
      </c>
      <c r="ELT322" s="1006" t="s">
        <v>7108</v>
      </c>
      <c r="ELV322" s="1006" t="s">
        <v>7108</v>
      </c>
      <c r="ELX322" s="1006" t="s">
        <v>7108</v>
      </c>
      <c r="ELZ322" s="1006" t="s">
        <v>7108</v>
      </c>
      <c r="EMB322" s="1006" t="s">
        <v>7108</v>
      </c>
      <c r="EMD322" s="1006" t="s">
        <v>7108</v>
      </c>
      <c r="EMF322" s="1006" t="s">
        <v>7108</v>
      </c>
      <c r="EMH322" s="1006" t="s">
        <v>7108</v>
      </c>
      <c r="EMJ322" s="1006" t="s">
        <v>7108</v>
      </c>
      <c r="EML322" s="1006" t="s">
        <v>7108</v>
      </c>
      <c r="EMN322" s="1006" t="s">
        <v>7108</v>
      </c>
      <c r="EMP322" s="1006" t="s">
        <v>7108</v>
      </c>
      <c r="EMR322" s="1006" t="s">
        <v>7108</v>
      </c>
      <c r="EMT322" s="1006" t="s">
        <v>7108</v>
      </c>
      <c r="EMV322" s="1006" t="s">
        <v>7108</v>
      </c>
      <c r="EMX322" s="1006" t="s">
        <v>7108</v>
      </c>
      <c r="EMZ322" s="1006" t="s">
        <v>7108</v>
      </c>
      <c r="ENB322" s="1006" t="s">
        <v>7108</v>
      </c>
      <c r="END322" s="1006" t="s">
        <v>7108</v>
      </c>
      <c r="ENF322" s="1006" t="s">
        <v>7108</v>
      </c>
      <c r="ENH322" s="1006" t="s">
        <v>7108</v>
      </c>
      <c r="ENJ322" s="1006" t="s">
        <v>7108</v>
      </c>
      <c r="ENL322" s="1006" t="s">
        <v>7108</v>
      </c>
      <c r="ENN322" s="1006" t="s">
        <v>7108</v>
      </c>
      <c r="ENP322" s="1006" t="s">
        <v>7108</v>
      </c>
      <c r="ENR322" s="1006" t="s">
        <v>7108</v>
      </c>
      <c r="ENT322" s="1006" t="s">
        <v>7108</v>
      </c>
      <c r="ENV322" s="1006" t="s">
        <v>7108</v>
      </c>
      <c r="ENX322" s="1006" t="s">
        <v>7108</v>
      </c>
      <c r="ENZ322" s="1006" t="s">
        <v>7108</v>
      </c>
      <c r="EOB322" s="1006" t="s">
        <v>7108</v>
      </c>
      <c r="EOD322" s="1006" t="s">
        <v>7108</v>
      </c>
      <c r="EOF322" s="1006" t="s">
        <v>7108</v>
      </c>
      <c r="EOH322" s="1006" t="s">
        <v>7108</v>
      </c>
      <c r="EOJ322" s="1006" t="s">
        <v>7108</v>
      </c>
      <c r="EOL322" s="1006" t="s">
        <v>7108</v>
      </c>
      <c r="EON322" s="1006" t="s">
        <v>7108</v>
      </c>
      <c r="EOP322" s="1006" t="s">
        <v>7108</v>
      </c>
      <c r="EOR322" s="1006" t="s">
        <v>7108</v>
      </c>
      <c r="EOT322" s="1006" t="s">
        <v>7108</v>
      </c>
      <c r="EOV322" s="1006" t="s">
        <v>7108</v>
      </c>
      <c r="EOX322" s="1006" t="s">
        <v>7108</v>
      </c>
      <c r="EOZ322" s="1006" t="s">
        <v>7108</v>
      </c>
      <c r="EPB322" s="1006" t="s">
        <v>7108</v>
      </c>
      <c r="EPD322" s="1006" t="s">
        <v>7108</v>
      </c>
      <c r="EPF322" s="1006" t="s">
        <v>7108</v>
      </c>
      <c r="EPH322" s="1006" t="s">
        <v>7108</v>
      </c>
      <c r="EPJ322" s="1006" t="s">
        <v>7108</v>
      </c>
      <c r="EPL322" s="1006" t="s">
        <v>7108</v>
      </c>
      <c r="EPN322" s="1006" t="s">
        <v>7108</v>
      </c>
      <c r="EPP322" s="1006" t="s">
        <v>7108</v>
      </c>
      <c r="EPR322" s="1006" t="s">
        <v>7108</v>
      </c>
      <c r="EPT322" s="1006" t="s">
        <v>7108</v>
      </c>
      <c r="EPV322" s="1006" t="s">
        <v>7108</v>
      </c>
      <c r="EPX322" s="1006" t="s">
        <v>7108</v>
      </c>
      <c r="EPZ322" s="1006" t="s">
        <v>7108</v>
      </c>
      <c r="EQB322" s="1006" t="s">
        <v>7108</v>
      </c>
      <c r="EQD322" s="1006" t="s">
        <v>7108</v>
      </c>
      <c r="EQF322" s="1006" t="s">
        <v>7108</v>
      </c>
      <c r="EQH322" s="1006" t="s">
        <v>7108</v>
      </c>
      <c r="EQJ322" s="1006" t="s">
        <v>7108</v>
      </c>
      <c r="EQL322" s="1006" t="s">
        <v>7108</v>
      </c>
      <c r="EQN322" s="1006" t="s">
        <v>7108</v>
      </c>
      <c r="EQP322" s="1006" t="s">
        <v>7108</v>
      </c>
      <c r="EQR322" s="1006" t="s">
        <v>7108</v>
      </c>
      <c r="EQT322" s="1006" t="s">
        <v>7108</v>
      </c>
      <c r="EQV322" s="1006" t="s">
        <v>7108</v>
      </c>
      <c r="EQX322" s="1006" t="s">
        <v>7108</v>
      </c>
      <c r="EQZ322" s="1006" t="s">
        <v>7108</v>
      </c>
      <c r="ERB322" s="1006" t="s">
        <v>7108</v>
      </c>
      <c r="ERD322" s="1006" t="s">
        <v>7108</v>
      </c>
      <c r="ERF322" s="1006" t="s">
        <v>7108</v>
      </c>
      <c r="ERH322" s="1006" t="s">
        <v>7108</v>
      </c>
      <c r="ERJ322" s="1006" t="s">
        <v>7108</v>
      </c>
      <c r="ERL322" s="1006" t="s">
        <v>7108</v>
      </c>
      <c r="ERN322" s="1006" t="s">
        <v>7108</v>
      </c>
      <c r="ERP322" s="1006" t="s">
        <v>7108</v>
      </c>
      <c r="ERR322" s="1006" t="s">
        <v>7108</v>
      </c>
      <c r="ERT322" s="1006" t="s">
        <v>7108</v>
      </c>
      <c r="ERV322" s="1006" t="s">
        <v>7108</v>
      </c>
      <c r="ERX322" s="1006" t="s">
        <v>7108</v>
      </c>
      <c r="ERZ322" s="1006" t="s">
        <v>7108</v>
      </c>
      <c r="ESB322" s="1006" t="s">
        <v>7108</v>
      </c>
      <c r="ESD322" s="1006" t="s">
        <v>7108</v>
      </c>
      <c r="ESF322" s="1006" t="s">
        <v>7108</v>
      </c>
      <c r="ESH322" s="1006" t="s">
        <v>7108</v>
      </c>
      <c r="ESJ322" s="1006" t="s">
        <v>7108</v>
      </c>
      <c r="ESL322" s="1006" t="s">
        <v>7108</v>
      </c>
      <c r="ESN322" s="1006" t="s">
        <v>7108</v>
      </c>
      <c r="ESP322" s="1006" t="s">
        <v>7108</v>
      </c>
      <c r="ESR322" s="1006" t="s">
        <v>7108</v>
      </c>
      <c r="EST322" s="1006" t="s">
        <v>7108</v>
      </c>
      <c r="ESV322" s="1006" t="s">
        <v>7108</v>
      </c>
      <c r="ESX322" s="1006" t="s">
        <v>7108</v>
      </c>
      <c r="ESZ322" s="1006" t="s">
        <v>7108</v>
      </c>
      <c r="ETB322" s="1006" t="s">
        <v>7108</v>
      </c>
      <c r="ETD322" s="1006" t="s">
        <v>7108</v>
      </c>
      <c r="ETF322" s="1006" t="s">
        <v>7108</v>
      </c>
      <c r="ETH322" s="1006" t="s">
        <v>7108</v>
      </c>
      <c r="ETJ322" s="1006" t="s">
        <v>7108</v>
      </c>
      <c r="ETL322" s="1006" t="s">
        <v>7108</v>
      </c>
      <c r="ETN322" s="1006" t="s">
        <v>7108</v>
      </c>
      <c r="ETP322" s="1006" t="s">
        <v>7108</v>
      </c>
      <c r="ETR322" s="1006" t="s">
        <v>7108</v>
      </c>
      <c r="ETT322" s="1006" t="s">
        <v>7108</v>
      </c>
      <c r="ETV322" s="1006" t="s">
        <v>7108</v>
      </c>
      <c r="ETX322" s="1006" t="s">
        <v>7108</v>
      </c>
      <c r="ETZ322" s="1006" t="s">
        <v>7108</v>
      </c>
      <c r="EUB322" s="1006" t="s">
        <v>7108</v>
      </c>
      <c r="EUD322" s="1006" t="s">
        <v>7108</v>
      </c>
      <c r="EUF322" s="1006" t="s">
        <v>7108</v>
      </c>
      <c r="EUH322" s="1006" t="s">
        <v>7108</v>
      </c>
      <c r="EUJ322" s="1006" t="s">
        <v>7108</v>
      </c>
      <c r="EUL322" s="1006" t="s">
        <v>7108</v>
      </c>
      <c r="EUN322" s="1006" t="s">
        <v>7108</v>
      </c>
      <c r="EUP322" s="1006" t="s">
        <v>7108</v>
      </c>
      <c r="EUR322" s="1006" t="s">
        <v>7108</v>
      </c>
      <c r="EUT322" s="1006" t="s">
        <v>7108</v>
      </c>
      <c r="EUV322" s="1006" t="s">
        <v>7108</v>
      </c>
      <c r="EUX322" s="1006" t="s">
        <v>7108</v>
      </c>
      <c r="EUZ322" s="1006" t="s">
        <v>7108</v>
      </c>
      <c r="EVB322" s="1006" t="s">
        <v>7108</v>
      </c>
      <c r="EVD322" s="1006" t="s">
        <v>7108</v>
      </c>
      <c r="EVF322" s="1006" t="s">
        <v>7108</v>
      </c>
      <c r="EVH322" s="1006" t="s">
        <v>7108</v>
      </c>
      <c r="EVJ322" s="1006" t="s">
        <v>7108</v>
      </c>
      <c r="EVL322" s="1006" t="s">
        <v>7108</v>
      </c>
      <c